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225" windowWidth="22995" windowHeight="9855" activeTab="2"/>
  </bookViews>
  <sheets>
    <sheet name="Chart1" sheetId="4" r:id="rId1"/>
    <sheet name="Chart2" sheetId="5" r:id="rId2"/>
    <sheet name="Chart3" sheetId="6" r:id="rId3"/>
    <sheet name="Sheet1" sheetId="1" r:id="rId4"/>
    <sheet name="Sheet2" sheetId="2" r:id="rId5"/>
    <sheet name="Sheet3" sheetId="3" r:id="rId6"/>
  </sheets>
  <definedNames>
    <definedName name="solver_adj" localSheetId="3" hidden="1">Sheet1!$O$1:$O$4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Sheet1!$N$7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C6" i="1" l="1"/>
  <c r="C5" i="1"/>
  <c r="L6" i="1"/>
  <c r="L5" i="1"/>
  <c r="L4" i="1"/>
  <c r="L3" i="1"/>
  <c r="L2" i="1"/>
  <c r="L1" i="1"/>
  <c r="M6" i="1" l="1"/>
  <c r="N6" i="1" s="1"/>
  <c r="M5" i="1"/>
  <c r="N5" i="1" s="1"/>
  <c r="M4" i="1"/>
  <c r="N4" i="1" s="1"/>
  <c r="C4" i="1"/>
  <c r="D4" i="1" s="1"/>
  <c r="M3" i="1"/>
  <c r="N3" i="1" s="1"/>
  <c r="C3" i="1"/>
  <c r="D3" i="1" s="1"/>
  <c r="R2" i="1"/>
  <c r="Q2" i="1"/>
  <c r="Q3" i="1" s="1"/>
  <c r="M2" i="1"/>
  <c r="N2" i="1" s="1"/>
  <c r="G2" i="1"/>
  <c r="G3" i="1" s="1"/>
  <c r="H3" i="1" s="1"/>
  <c r="C2" i="1"/>
  <c r="D2" i="1" s="1"/>
  <c r="R1" i="1"/>
  <c r="M1" i="1"/>
  <c r="N1" i="1" s="1"/>
  <c r="H1" i="1"/>
  <c r="C1" i="1"/>
  <c r="D1" i="1" s="1"/>
  <c r="D5" i="1" l="1"/>
  <c r="H2" i="1"/>
  <c r="R3" i="1"/>
  <c r="Q4" i="1"/>
  <c r="G4" i="1"/>
  <c r="N7" i="1"/>
  <c r="G5" i="1" l="1"/>
  <c r="H4" i="1"/>
  <c r="R4" i="1"/>
  <c r="Q5" i="1"/>
  <c r="H5" i="1" l="1"/>
  <c r="G6" i="1"/>
  <c r="R5" i="1"/>
  <c r="Q6" i="1"/>
  <c r="R6" i="1" l="1"/>
  <c r="Q7" i="1"/>
  <c r="G7" i="1"/>
  <c r="H6" i="1"/>
  <c r="G8" i="1" l="1"/>
  <c r="H7" i="1"/>
  <c r="Q8" i="1"/>
  <c r="R7" i="1"/>
  <c r="Q9" i="1" l="1"/>
  <c r="R8" i="1"/>
  <c r="H8" i="1"/>
  <c r="G9" i="1"/>
  <c r="R9" i="1" l="1"/>
  <c r="Q10" i="1"/>
  <c r="G10" i="1"/>
  <c r="H9" i="1"/>
  <c r="G11" i="1" l="1"/>
  <c r="H10" i="1"/>
  <c r="Q11" i="1"/>
  <c r="R10" i="1"/>
  <c r="R11" i="1" l="1"/>
  <c r="Q12" i="1"/>
  <c r="H11" i="1"/>
  <c r="G12" i="1"/>
  <c r="G13" i="1" l="1"/>
  <c r="H12" i="1"/>
  <c r="R12" i="1"/>
  <c r="Q13" i="1"/>
  <c r="G14" i="1" l="1"/>
  <c r="H13" i="1"/>
  <c r="Q14" i="1"/>
  <c r="R13" i="1"/>
  <c r="H14" i="1" l="1"/>
  <c r="G15" i="1"/>
  <c r="R14" i="1"/>
  <c r="Q15" i="1"/>
  <c r="R15" i="1" l="1"/>
  <c r="Q16" i="1"/>
  <c r="G16" i="1"/>
  <c r="H15" i="1"/>
  <c r="G17" i="1" l="1"/>
  <c r="H16" i="1"/>
  <c r="Q17" i="1"/>
  <c r="R16" i="1"/>
  <c r="Q18" i="1" l="1"/>
  <c r="R17" i="1"/>
  <c r="H17" i="1"/>
  <c r="G18" i="1"/>
  <c r="R18" i="1" l="1"/>
  <c r="Q19" i="1"/>
  <c r="G19" i="1"/>
  <c r="H18" i="1"/>
  <c r="Q20" i="1" l="1"/>
  <c r="R19" i="1"/>
  <c r="H19" i="1"/>
  <c r="G20" i="1"/>
  <c r="Q21" i="1" l="1"/>
  <c r="R20" i="1"/>
  <c r="H20" i="1"/>
  <c r="G21" i="1"/>
  <c r="R21" i="1" l="1"/>
  <c r="Q22" i="1"/>
  <c r="G22" i="1"/>
  <c r="H21" i="1"/>
  <c r="G23" i="1" l="1"/>
  <c r="H22" i="1"/>
  <c r="Q23" i="1"/>
  <c r="R22" i="1"/>
  <c r="H23" i="1" l="1"/>
  <c r="G24" i="1"/>
  <c r="R23" i="1"/>
  <c r="Q24" i="1"/>
  <c r="R24" i="1" l="1"/>
  <c r="Q25" i="1"/>
  <c r="G25" i="1"/>
  <c r="H24" i="1"/>
  <c r="G26" i="1" l="1"/>
  <c r="H25" i="1"/>
  <c r="Q26" i="1"/>
  <c r="R25" i="1"/>
  <c r="H26" i="1" l="1"/>
  <c r="G27" i="1"/>
  <c r="Q27" i="1"/>
  <c r="R26" i="1"/>
  <c r="R27" i="1" l="1"/>
  <c r="Q28" i="1"/>
  <c r="G28" i="1"/>
  <c r="H27" i="1"/>
  <c r="H28" i="1" l="1"/>
  <c r="G29" i="1"/>
  <c r="Q29" i="1"/>
  <c r="R28" i="1"/>
  <c r="Q30" i="1" l="1"/>
  <c r="R29" i="1"/>
  <c r="H29" i="1"/>
  <c r="G30" i="1"/>
  <c r="R30" i="1" l="1"/>
  <c r="Q31" i="1"/>
  <c r="G31" i="1"/>
  <c r="H30" i="1"/>
  <c r="G32" i="1" l="1"/>
  <c r="H31" i="1"/>
  <c r="Q32" i="1"/>
  <c r="R31" i="1"/>
  <c r="Q33" i="1" l="1"/>
  <c r="R32" i="1"/>
  <c r="H32" i="1"/>
  <c r="G33" i="1"/>
  <c r="R33" i="1" l="1"/>
  <c r="Q34" i="1"/>
  <c r="G34" i="1"/>
  <c r="H33" i="1"/>
  <c r="Q35" i="1" l="1"/>
  <c r="R34" i="1"/>
  <c r="G35" i="1"/>
  <c r="H34" i="1"/>
  <c r="H35" i="1" l="1"/>
  <c r="G36" i="1"/>
  <c r="Q36" i="1"/>
  <c r="R35" i="1"/>
  <c r="R36" i="1" l="1"/>
  <c r="Q37" i="1"/>
  <c r="G37" i="1"/>
  <c r="H36" i="1"/>
  <c r="Q38" i="1" l="1"/>
  <c r="R37" i="1"/>
  <c r="G38" i="1"/>
  <c r="H37" i="1"/>
  <c r="H38" i="1" l="1"/>
  <c r="G39" i="1"/>
  <c r="Q39" i="1"/>
  <c r="R38" i="1"/>
  <c r="R39" i="1" l="1"/>
  <c r="Q40" i="1"/>
  <c r="H39" i="1"/>
  <c r="G40" i="1"/>
  <c r="G41" i="1" l="1"/>
  <c r="H40" i="1"/>
  <c r="R40" i="1"/>
  <c r="Q41" i="1"/>
  <c r="Q42" i="1" l="1"/>
  <c r="R41" i="1"/>
  <c r="H41" i="1"/>
  <c r="G42" i="1"/>
  <c r="H42" i="1" l="1"/>
  <c r="G43" i="1"/>
  <c r="R42" i="1"/>
  <c r="Q43" i="1"/>
  <c r="G44" i="1" l="1"/>
  <c r="H43" i="1"/>
  <c r="R43" i="1"/>
  <c r="Q44" i="1"/>
  <c r="Q45" i="1" l="1"/>
  <c r="R44" i="1"/>
  <c r="H44" i="1"/>
  <c r="G45" i="1"/>
  <c r="H45" i="1" l="1"/>
  <c r="G46" i="1"/>
  <c r="R45" i="1"/>
  <c r="Q46" i="1"/>
  <c r="G47" i="1" l="1"/>
  <c r="H46" i="1"/>
  <c r="R46" i="1"/>
  <c r="Q47" i="1"/>
  <c r="Q48" i="1" l="1"/>
  <c r="R47" i="1"/>
  <c r="H47" i="1"/>
  <c r="G48" i="1"/>
  <c r="H48" i="1" l="1"/>
  <c r="G49" i="1"/>
  <c r="R48" i="1"/>
  <c r="Q49" i="1"/>
  <c r="R49" i="1" l="1"/>
  <c r="Q50" i="1"/>
  <c r="G50" i="1"/>
  <c r="H49" i="1"/>
  <c r="Q51" i="1" l="1"/>
  <c r="R50" i="1"/>
  <c r="H50" i="1"/>
  <c r="G51" i="1"/>
  <c r="H51" i="1" l="1"/>
  <c r="G52" i="1"/>
  <c r="R51" i="1"/>
  <c r="Q52" i="1"/>
  <c r="G53" i="1" l="1"/>
  <c r="H52" i="1"/>
  <c r="R52" i="1"/>
  <c r="Q53" i="1"/>
  <c r="Q54" i="1" l="1"/>
  <c r="R53" i="1"/>
  <c r="H53" i="1"/>
  <c r="G54" i="1"/>
  <c r="H54" i="1" l="1"/>
  <c r="G55" i="1"/>
  <c r="R54" i="1"/>
  <c r="Q55" i="1"/>
  <c r="R55" i="1" l="1"/>
  <c r="Q56" i="1"/>
  <c r="G56" i="1"/>
  <c r="H55" i="1"/>
  <c r="Q57" i="1" l="1"/>
  <c r="R56" i="1"/>
  <c r="H56" i="1"/>
  <c r="G57" i="1"/>
  <c r="H57" i="1" l="1"/>
  <c r="G58" i="1"/>
  <c r="R57" i="1"/>
  <c r="Q58" i="1"/>
  <c r="R58" i="1" l="1"/>
  <c r="Q59" i="1"/>
  <c r="G59" i="1"/>
  <c r="H58" i="1"/>
  <c r="Q60" i="1" l="1"/>
  <c r="R59" i="1"/>
  <c r="H59" i="1"/>
  <c r="G60" i="1"/>
  <c r="H60" i="1" l="1"/>
  <c r="G61" i="1"/>
  <c r="R60" i="1"/>
  <c r="Q61" i="1"/>
  <c r="G62" i="1" l="1"/>
  <c r="H61" i="1"/>
  <c r="R61" i="1"/>
  <c r="Q62" i="1"/>
  <c r="Q63" i="1" l="1"/>
  <c r="R62" i="1"/>
  <c r="H62" i="1"/>
  <c r="G63" i="1"/>
  <c r="H63" i="1" l="1"/>
  <c r="G64" i="1"/>
  <c r="R63" i="1"/>
  <c r="Q64" i="1"/>
  <c r="R64" i="1" l="1"/>
  <c r="Q65" i="1"/>
  <c r="G65" i="1"/>
  <c r="H64" i="1"/>
  <c r="Q66" i="1" l="1"/>
  <c r="R65" i="1"/>
  <c r="H65" i="1"/>
  <c r="G66" i="1"/>
  <c r="H66" i="1" l="1"/>
  <c r="G67" i="1"/>
  <c r="R66" i="1"/>
  <c r="Q67" i="1"/>
  <c r="R67" i="1" l="1"/>
  <c r="Q68" i="1"/>
  <c r="G68" i="1"/>
  <c r="H67" i="1"/>
  <c r="Q69" i="1" l="1"/>
  <c r="R68" i="1"/>
  <c r="H68" i="1"/>
  <c r="G69" i="1"/>
  <c r="H69" i="1" l="1"/>
  <c r="G70" i="1"/>
  <c r="R69" i="1"/>
  <c r="Q70" i="1"/>
  <c r="R70" i="1" l="1"/>
  <c r="Q71" i="1"/>
  <c r="G71" i="1"/>
  <c r="H70" i="1"/>
  <c r="H71" i="1" l="1"/>
  <c r="G72" i="1"/>
  <c r="Q72" i="1"/>
  <c r="R71" i="1"/>
  <c r="H72" i="1" l="1"/>
  <c r="G73" i="1"/>
  <c r="R72" i="1"/>
  <c r="Q73" i="1"/>
  <c r="G74" i="1" l="1"/>
  <c r="H73" i="1"/>
  <c r="R73" i="1"/>
  <c r="Q74" i="1"/>
  <c r="Q75" i="1" l="1"/>
  <c r="R74" i="1"/>
  <c r="H74" i="1"/>
  <c r="G75" i="1"/>
  <c r="H75" i="1" l="1"/>
  <c r="G76" i="1"/>
  <c r="R75" i="1"/>
  <c r="Q76" i="1"/>
  <c r="R76" i="1" l="1"/>
  <c r="Q77" i="1"/>
  <c r="G77" i="1"/>
  <c r="H76" i="1"/>
  <c r="Q78" i="1" l="1"/>
  <c r="R77" i="1"/>
  <c r="H77" i="1"/>
  <c r="G78" i="1"/>
  <c r="H78" i="1" l="1"/>
  <c r="G79" i="1"/>
  <c r="R78" i="1"/>
  <c r="Q79" i="1"/>
  <c r="R79" i="1" l="1"/>
  <c r="Q80" i="1"/>
  <c r="G80" i="1"/>
  <c r="H79" i="1"/>
  <c r="Q81" i="1" l="1"/>
  <c r="R80" i="1"/>
  <c r="H80" i="1"/>
  <c r="G81" i="1"/>
  <c r="H81" i="1" l="1"/>
  <c r="G82" i="1"/>
  <c r="R81" i="1"/>
  <c r="Q82" i="1"/>
  <c r="R82" i="1" l="1"/>
  <c r="Q83" i="1"/>
  <c r="G83" i="1"/>
  <c r="H82" i="1"/>
  <c r="Q84" i="1" l="1"/>
  <c r="R83" i="1"/>
  <c r="H83" i="1"/>
  <c r="G84" i="1"/>
  <c r="H84" i="1" l="1"/>
  <c r="G85" i="1"/>
  <c r="R84" i="1"/>
  <c r="Q85" i="1"/>
  <c r="R85" i="1" l="1"/>
  <c r="Q86" i="1"/>
  <c r="G86" i="1"/>
  <c r="H85" i="1"/>
  <c r="Q87" i="1" l="1"/>
  <c r="R86" i="1"/>
  <c r="H86" i="1"/>
  <c r="G87" i="1"/>
  <c r="H87" i="1" l="1"/>
  <c r="G88" i="1"/>
  <c r="R87" i="1"/>
  <c r="Q88" i="1"/>
  <c r="R88" i="1" l="1"/>
  <c r="Q89" i="1"/>
  <c r="G89" i="1"/>
  <c r="H88" i="1"/>
  <c r="Q90" i="1" l="1"/>
  <c r="R89" i="1"/>
  <c r="H89" i="1"/>
  <c r="G90" i="1"/>
  <c r="H90" i="1" l="1"/>
  <c r="G91" i="1"/>
  <c r="R90" i="1"/>
  <c r="Q91" i="1"/>
  <c r="R91" i="1" l="1"/>
  <c r="Q92" i="1"/>
  <c r="G92" i="1"/>
  <c r="H91" i="1"/>
  <c r="Q93" i="1" l="1"/>
  <c r="R92" i="1"/>
  <c r="H92" i="1"/>
  <c r="G93" i="1"/>
  <c r="H93" i="1" l="1"/>
  <c r="G94" i="1"/>
  <c r="R93" i="1"/>
  <c r="Q94" i="1"/>
  <c r="R94" i="1" l="1"/>
  <c r="Q95" i="1"/>
  <c r="G95" i="1"/>
  <c r="H94" i="1"/>
  <c r="Q96" i="1" l="1"/>
  <c r="R95" i="1"/>
  <c r="H95" i="1"/>
  <c r="G96" i="1"/>
  <c r="H96" i="1" l="1"/>
  <c r="G97" i="1"/>
  <c r="R96" i="1"/>
  <c r="Q97" i="1"/>
  <c r="G98" i="1" l="1"/>
  <c r="H97" i="1"/>
  <c r="R97" i="1"/>
  <c r="Q98" i="1"/>
  <c r="Q99" i="1" l="1"/>
  <c r="R98" i="1"/>
  <c r="H98" i="1"/>
  <c r="G99" i="1"/>
  <c r="H99" i="1" l="1"/>
  <c r="G100" i="1"/>
  <c r="R99" i="1"/>
  <c r="Q100" i="1"/>
  <c r="G101" i="1" l="1"/>
  <c r="H100" i="1"/>
  <c r="R100" i="1"/>
  <c r="Q101" i="1"/>
  <c r="Q102" i="1" l="1"/>
  <c r="R101" i="1"/>
  <c r="G102" i="1"/>
  <c r="H101" i="1"/>
  <c r="H102" i="1" l="1"/>
  <c r="G103" i="1"/>
  <c r="R102" i="1"/>
  <c r="Q103" i="1"/>
  <c r="G104" i="1" l="1"/>
  <c r="H103" i="1"/>
  <c r="R103" i="1"/>
  <c r="Q104" i="1"/>
  <c r="Q105" i="1" l="1"/>
  <c r="R104" i="1"/>
  <c r="G105" i="1"/>
  <c r="H104" i="1"/>
  <c r="H105" i="1" l="1"/>
  <c r="G106" i="1"/>
  <c r="Q106" i="1"/>
  <c r="R105" i="1"/>
  <c r="R106" i="1" l="1"/>
  <c r="Q107" i="1"/>
  <c r="G107" i="1"/>
  <c r="H106" i="1"/>
  <c r="Q108" i="1" l="1"/>
  <c r="R107" i="1"/>
  <c r="H107" i="1"/>
  <c r="G108" i="1"/>
  <c r="H108" i="1" l="1"/>
  <c r="G109" i="1"/>
  <c r="Q109" i="1"/>
  <c r="R108" i="1"/>
  <c r="G110" i="1" l="1"/>
  <c r="H109" i="1"/>
  <c r="R109" i="1"/>
  <c r="Q110" i="1"/>
  <c r="Q111" i="1" l="1"/>
  <c r="R110" i="1"/>
  <c r="G111" i="1"/>
  <c r="H110" i="1"/>
  <c r="H111" i="1" l="1"/>
  <c r="G112" i="1"/>
  <c r="Q112" i="1"/>
  <c r="R111" i="1"/>
  <c r="R112" i="1" l="1"/>
  <c r="Q113" i="1"/>
  <c r="G113" i="1"/>
  <c r="H112" i="1"/>
  <c r="Q114" i="1" l="1"/>
  <c r="R113" i="1"/>
  <c r="H113" i="1"/>
  <c r="G114" i="1"/>
  <c r="H114" i="1" l="1"/>
  <c r="G115" i="1"/>
  <c r="Q115" i="1"/>
  <c r="R114" i="1"/>
  <c r="R115" i="1" l="1"/>
  <c r="Q116" i="1"/>
  <c r="G116" i="1"/>
  <c r="H115" i="1"/>
  <c r="Q117" i="1" l="1"/>
  <c r="R116" i="1"/>
  <c r="G117" i="1"/>
  <c r="H116" i="1"/>
  <c r="H117" i="1" l="1"/>
  <c r="G118" i="1"/>
  <c r="R117" i="1"/>
  <c r="Q118" i="1"/>
  <c r="G119" i="1" l="1"/>
  <c r="H118" i="1"/>
  <c r="R118" i="1"/>
  <c r="Q119" i="1"/>
  <c r="Q120" i="1" l="1"/>
  <c r="R119" i="1"/>
  <c r="G120" i="1"/>
  <c r="H119" i="1"/>
  <c r="H120" i="1" l="1"/>
  <c r="G121" i="1"/>
  <c r="R120" i="1"/>
  <c r="Q121" i="1"/>
  <c r="R121" i="1" l="1"/>
  <c r="Q122" i="1"/>
  <c r="G122" i="1"/>
  <c r="H121" i="1"/>
  <c r="Q123" i="1" l="1"/>
  <c r="R122" i="1"/>
  <c r="G123" i="1"/>
  <c r="H122" i="1"/>
  <c r="H123" i="1" l="1"/>
  <c r="G124" i="1"/>
  <c r="Q124" i="1"/>
  <c r="R123" i="1"/>
  <c r="G125" i="1" l="1"/>
  <c r="H124" i="1"/>
  <c r="R124" i="1"/>
  <c r="Q125" i="1"/>
  <c r="Q126" i="1" l="1"/>
  <c r="R125" i="1"/>
  <c r="H125" i="1"/>
  <c r="G126" i="1"/>
  <c r="H126" i="1" l="1"/>
  <c r="G127" i="1"/>
  <c r="Q127" i="1"/>
  <c r="R126" i="1"/>
  <c r="R127" i="1" l="1"/>
  <c r="Q128" i="1"/>
  <c r="G128" i="1"/>
  <c r="H127" i="1"/>
  <c r="Q129" i="1" l="1"/>
  <c r="R128" i="1"/>
  <c r="G129" i="1"/>
  <c r="H128" i="1"/>
  <c r="H129" i="1" l="1"/>
  <c r="G130" i="1"/>
  <c r="R129" i="1"/>
  <c r="Q130" i="1"/>
  <c r="G131" i="1" l="1"/>
  <c r="H130" i="1"/>
  <c r="R130" i="1"/>
  <c r="Q131" i="1"/>
  <c r="Q132" i="1" l="1"/>
  <c r="R131" i="1"/>
  <c r="G132" i="1"/>
  <c r="H131" i="1"/>
  <c r="H132" i="1" l="1"/>
  <c r="G133" i="1"/>
  <c r="Q133" i="1"/>
  <c r="R132" i="1"/>
  <c r="R133" i="1" l="1"/>
  <c r="Q134" i="1"/>
  <c r="G134" i="1"/>
  <c r="H133" i="1"/>
  <c r="Q135" i="1" l="1"/>
  <c r="R134" i="1"/>
  <c r="H134" i="1"/>
  <c r="G135" i="1"/>
  <c r="H135" i="1" l="1"/>
  <c r="G136" i="1"/>
  <c r="Q136" i="1"/>
  <c r="R135" i="1"/>
  <c r="G137" i="1" l="1"/>
  <c r="H136" i="1"/>
  <c r="R136" i="1"/>
  <c r="Q137" i="1"/>
  <c r="Q138" i="1" l="1"/>
  <c r="R137" i="1"/>
  <c r="H137" i="1"/>
  <c r="G138" i="1"/>
  <c r="H138" i="1" l="1"/>
  <c r="G139" i="1"/>
  <c r="Q139" i="1"/>
  <c r="R138" i="1"/>
  <c r="R139" i="1" l="1"/>
  <c r="Q140" i="1"/>
  <c r="G140" i="1"/>
  <c r="H139" i="1"/>
  <c r="Q141" i="1" l="1"/>
  <c r="R140" i="1"/>
  <c r="H140" i="1"/>
  <c r="G141" i="1"/>
  <c r="H141" i="1" l="1"/>
  <c r="G142" i="1"/>
  <c r="Q142" i="1"/>
  <c r="R141" i="1"/>
  <c r="G143" i="1" l="1"/>
  <c r="H142" i="1"/>
  <c r="R142" i="1"/>
  <c r="Q143" i="1"/>
  <c r="Q144" i="1" l="1"/>
  <c r="R143" i="1"/>
  <c r="H143" i="1"/>
  <c r="G144" i="1"/>
  <c r="H144" i="1" l="1"/>
  <c r="G145" i="1"/>
  <c r="R144" i="1"/>
  <c r="Q145" i="1"/>
  <c r="G146" i="1" l="1"/>
  <c r="H145" i="1"/>
  <c r="R145" i="1"/>
  <c r="Q146" i="1"/>
  <c r="Q147" i="1" l="1"/>
  <c r="R146" i="1"/>
  <c r="H146" i="1"/>
  <c r="G147" i="1"/>
  <c r="H147" i="1" l="1"/>
  <c r="G148" i="1"/>
  <c r="Q148" i="1"/>
  <c r="R147" i="1"/>
  <c r="R148" i="1" l="1"/>
  <c r="Q149" i="1"/>
  <c r="G149" i="1"/>
  <c r="H148" i="1"/>
  <c r="Q150" i="1" l="1"/>
  <c r="R149" i="1"/>
  <c r="H149" i="1"/>
  <c r="G150" i="1"/>
  <c r="H150" i="1" l="1"/>
  <c r="G151" i="1"/>
  <c r="R150" i="1"/>
  <c r="Q151" i="1"/>
  <c r="G152" i="1" l="1"/>
  <c r="H151" i="1"/>
  <c r="R151" i="1"/>
  <c r="Q152" i="1"/>
  <c r="Q153" i="1" l="1"/>
  <c r="R152" i="1"/>
  <c r="H152" i="1"/>
  <c r="G153" i="1"/>
  <c r="H153" i="1" l="1"/>
  <c r="G154" i="1"/>
  <c r="R153" i="1"/>
  <c r="Q154" i="1"/>
  <c r="R154" i="1" l="1"/>
  <c r="Q155" i="1"/>
  <c r="G155" i="1"/>
  <c r="H154" i="1"/>
  <c r="Q156" i="1" l="1"/>
  <c r="R155" i="1"/>
  <c r="H155" i="1"/>
  <c r="G156" i="1"/>
  <c r="H156" i="1" l="1"/>
  <c r="G157" i="1"/>
  <c r="R156" i="1"/>
  <c r="Q157" i="1"/>
  <c r="R157" i="1" l="1"/>
  <c r="Q158" i="1"/>
  <c r="G158" i="1"/>
  <c r="H157" i="1"/>
  <c r="Q159" i="1" l="1"/>
  <c r="R158" i="1"/>
  <c r="H158" i="1"/>
  <c r="G159" i="1"/>
  <c r="H159" i="1" l="1"/>
  <c r="G160" i="1"/>
  <c r="R159" i="1"/>
  <c r="Q160" i="1"/>
  <c r="R160" i="1" l="1"/>
  <c r="Q161" i="1"/>
  <c r="G161" i="1"/>
  <c r="H160" i="1"/>
  <c r="Q162" i="1" l="1"/>
  <c r="R161" i="1"/>
  <c r="H161" i="1"/>
  <c r="G162" i="1"/>
  <c r="H162" i="1" l="1"/>
  <c r="G163" i="1"/>
  <c r="R162" i="1"/>
  <c r="Q163" i="1"/>
  <c r="R163" i="1" l="1"/>
  <c r="Q164" i="1"/>
  <c r="G164" i="1"/>
  <c r="H163" i="1"/>
  <c r="Q165" i="1" l="1"/>
  <c r="R164" i="1"/>
  <c r="H164" i="1"/>
  <c r="G165" i="1"/>
  <c r="H165" i="1" l="1"/>
  <c r="G166" i="1"/>
  <c r="R165" i="1"/>
  <c r="Q166" i="1"/>
  <c r="R166" i="1" l="1"/>
  <c r="Q167" i="1"/>
  <c r="G167" i="1"/>
  <c r="H166" i="1"/>
  <c r="Q168" i="1" l="1"/>
  <c r="R167" i="1"/>
  <c r="H167" i="1"/>
  <c r="G168" i="1"/>
  <c r="H168" i="1" l="1"/>
  <c r="G169" i="1"/>
  <c r="R168" i="1"/>
  <c r="Q169" i="1"/>
  <c r="R169" i="1" l="1"/>
  <c r="Q170" i="1"/>
  <c r="G170" i="1"/>
  <c r="H169" i="1"/>
  <c r="Q171" i="1" l="1"/>
  <c r="R170" i="1"/>
  <c r="H170" i="1"/>
  <c r="G171" i="1"/>
  <c r="H171" i="1" l="1"/>
  <c r="G172" i="1"/>
  <c r="R171" i="1"/>
  <c r="Q172" i="1"/>
  <c r="R172" i="1" l="1"/>
  <c r="Q173" i="1"/>
  <c r="G173" i="1"/>
  <c r="H172" i="1"/>
  <c r="Q174" i="1" l="1"/>
  <c r="R173" i="1"/>
  <c r="H173" i="1"/>
  <c r="G174" i="1"/>
  <c r="H174" i="1" l="1"/>
  <c r="G175" i="1"/>
  <c r="R174" i="1"/>
  <c r="Q175" i="1"/>
  <c r="R175" i="1" l="1"/>
  <c r="Q176" i="1"/>
  <c r="G176" i="1"/>
  <c r="H175" i="1"/>
  <c r="Q177" i="1" l="1"/>
  <c r="R176" i="1"/>
  <c r="H176" i="1"/>
  <c r="G177" i="1"/>
  <c r="H177" i="1" l="1"/>
  <c r="G178" i="1"/>
  <c r="R177" i="1"/>
  <c r="Q178" i="1"/>
  <c r="G179" i="1" l="1"/>
  <c r="H178" i="1"/>
  <c r="R178" i="1"/>
  <c r="Q179" i="1"/>
  <c r="Q180" i="1" l="1"/>
  <c r="R179" i="1"/>
  <c r="H179" i="1"/>
  <c r="G180" i="1"/>
  <c r="H180" i="1" l="1"/>
  <c r="G181" i="1"/>
  <c r="R180" i="1"/>
  <c r="Q181" i="1"/>
  <c r="R181" i="1" l="1"/>
  <c r="Q182" i="1"/>
  <c r="G182" i="1"/>
  <c r="H181" i="1"/>
  <c r="Q183" i="1" l="1"/>
  <c r="R182" i="1"/>
  <c r="H182" i="1"/>
  <c r="G183" i="1"/>
  <c r="H183" i="1" l="1"/>
  <c r="G184" i="1"/>
  <c r="R183" i="1"/>
  <c r="Q184" i="1"/>
  <c r="R184" i="1" l="1"/>
  <c r="Q185" i="1"/>
  <c r="G185" i="1"/>
  <c r="H184" i="1"/>
  <c r="Q186" i="1" l="1"/>
  <c r="R185" i="1"/>
  <c r="H185" i="1"/>
  <c r="G186" i="1"/>
  <c r="H186" i="1" l="1"/>
  <c r="G187" i="1"/>
  <c r="R186" i="1"/>
  <c r="Q187" i="1"/>
  <c r="G188" i="1" l="1"/>
  <c r="H187" i="1"/>
  <c r="R187" i="1"/>
  <c r="Q188" i="1"/>
  <c r="Q189" i="1" l="1"/>
  <c r="R188" i="1"/>
  <c r="H188" i="1"/>
  <c r="G189" i="1"/>
  <c r="H189" i="1" l="1"/>
  <c r="G190" i="1"/>
  <c r="R189" i="1"/>
  <c r="Q190" i="1"/>
  <c r="G191" i="1" l="1"/>
  <c r="H190" i="1"/>
  <c r="R190" i="1"/>
  <c r="Q191" i="1"/>
  <c r="Q192" i="1" l="1"/>
  <c r="R191" i="1"/>
  <c r="H191" i="1"/>
  <c r="G192" i="1"/>
  <c r="H192" i="1" l="1"/>
  <c r="G193" i="1"/>
  <c r="R192" i="1"/>
  <c r="Q193" i="1"/>
  <c r="R193" i="1" l="1"/>
  <c r="Q194" i="1"/>
  <c r="G194" i="1"/>
  <c r="H193" i="1"/>
  <c r="H194" i="1" l="1"/>
  <c r="G195" i="1"/>
  <c r="Q195" i="1"/>
  <c r="R194" i="1"/>
  <c r="H195" i="1" l="1"/>
  <c r="G196" i="1"/>
  <c r="R195" i="1"/>
  <c r="Q196" i="1"/>
  <c r="R196" i="1" l="1"/>
  <c r="Q197" i="1"/>
  <c r="G197" i="1"/>
  <c r="H196" i="1"/>
  <c r="H197" i="1" l="1"/>
  <c r="G198" i="1"/>
  <c r="Q198" i="1"/>
  <c r="R197" i="1"/>
  <c r="R198" i="1" l="1"/>
  <c r="Q199" i="1"/>
  <c r="H198" i="1"/>
  <c r="G199" i="1"/>
  <c r="G200" i="1" l="1"/>
  <c r="H199" i="1"/>
  <c r="R199" i="1"/>
  <c r="Q200" i="1"/>
  <c r="Q201" i="1" l="1"/>
  <c r="R200" i="1"/>
  <c r="H200" i="1"/>
  <c r="G201" i="1"/>
  <c r="H201" i="1" l="1"/>
  <c r="G202" i="1"/>
  <c r="R201" i="1"/>
  <c r="Q202" i="1"/>
  <c r="R202" i="1" l="1"/>
  <c r="Q203" i="1"/>
  <c r="G203" i="1"/>
  <c r="H202" i="1"/>
  <c r="Q204" i="1" l="1"/>
  <c r="R203" i="1"/>
  <c r="H203" i="1"/>
  <c r="G204" i="1"/>
  <c r="H204" i="1" l="1"/>
  <c r="G205" i="1"/>
  <c r="R204" i="1"/>
  <c r="Q205" i="1"/>
  <c r="G206" i="1" l="1"/>
  <c r="H205" i="1"/>
  <c r="R205" i="1"/>
  <c r="Q206" i="1"/>
  <c r="Q207" i="1" l="1"/>
  <c r="R206" i="1"/>
  <c r="H206" i="1"/>
  <c r="G207" i="1"/>
  <c r="H207" i="1" l="1"/>
  <c r="G208" i="1"/>
  <c r="R207" i="1"/>
  <c r="Q208" i="1"/>
  <c r="R208" i="1" l="1"/>
  <c r="Q209" i="1"/>
  <c r="G209" i="1"/>
  <c r="H208" i="1"/>
  <c r="Q210" i="1" l="1"/>
  <c r="R209" i="1"/>
  <c r="H209" i="1"/>
  <c r="G210" i="1"/>
  <c r="H210" i="1" l="1"/>
  <c r="G211" i="1"/>
  <c r="R210" i="1"/>
  <c r="Q211" i="1"/>
  <c r="R211" i="1" l="1"/>
  <c r="Q212" i="1"/>
  <c r="G212" i="1"/>
  <c r="H211" i="1"/>
  <c r="H212" i="1" l="1"/>
  <c r="G213" i="1"/>
  <c r="Q213" i="1"/>
  <c r="R212" i="1"/>
  <c r="H213" i="1" l="1"/>
  <c r="G214" i="1"/>
  <c r="R213" i="1"/>
  <c r="Q214" i="1"/>
  <c r="G215" i="1" l="1"/>
  <c r="H214" i="1"/>
  <c r="R214" i="1"/>
  <c r="Q215" i="1"/>
  <c r="Q216" i="1" l="1"/>
  <c r="R215" i="1"/>
  <c r="H215" i="1"/>
  <c r="G216" i="1"/>
  <c r="H216" i="1" l="1"/>
  <c r="G217" i="1"/>
  <c r="R216" i="1"/>
  <c r="Q217" i="1"/>
  <c r="R217" i="1" l="1"/>
  <c r="Q218" i="1"/>
  <c r="G218" i="1"/>
  <c r="H217" i="1"/>
  <c r="Q219" i="1" l="1"/>
  <c r="R218" i="1"/>
  <c r="H218" i="1"/>
  <c r="G219" i="1"/>
  <c r="H219" i="1" l="1"/>
  <c r="G220" i="1"/>
  <c r="R219" i="1"/>
  <c r="Q220" i="1"/>
  <c r="R220" i="1" l="1"/>
  <c r="Q221" i="1"/>
  <c r="G221" i="1"/>
  <c r="H220" i="1"/>
  <c r="H221" i="1" l="1"/>
  <c r="G222" i="1"/>
  <c r="Q222" i="1"/>
  <c r="R221" i="1"/>
  <c r="H222" i="1" l="1"/>
  <c r="G223" i="1"/>
  <c r="R222" i="1"/>
  <c r="Q223" i="1"/>
  <c r="G224" i="1" l="1"/>
  <c r="H223" i="1"/>
  <c r="R223" i="1"/>
  <c r="Q224" i="1"/>
  <c r="Q225" i="1" l="1"/>
  <c r="R224" i="1"/>
  <c r="H224" i="1"/>
  <c r="G225" i="1"/>
  <c r="H225" i="1" l="1"/>
  <c r="G226" i="1"/>
  <c r="R225" i="1"/>
  <c r="Q226" i="1"/>
  <c r="R226" i="1" l="1"/>
  <c r="Q227" i="1"/>
  <c r="G227" i="1"/>
  <c r="H226" i="1"/>
  <c r="Q228" i="1" l="1"/>
  <c r="R227" i="1"/>
  <c r="H227" i="1"/>
  <c r="G228" i="1"/>
  <c r="H228" i="1" l="1"/>
  <c r="G229" i="1"/>
  <c r="R228" i="1"/>
  <c r="Q229" i="1"/>
  <c r="R229" i="1" l="1"/>
  <c r="Q230" i="1"/>
  <c r="G230" i="1"/>
  <c r="H229" i="1"/>
  <c r="Q231" i="1" l="1"/>
  <c r="R230" i="1"/>
  <c r="H230" i="1"/>
  <c r="G231" i="1"/>
  <c r="H231" i="1" l="1"/>
  <c r="G232" i="1"/>
  <c r="R231" i="1"/>
  <c r="Q232" i="1"/>
  <c r="R232" i="1" l="1"/>
  <c r="Q233" i="1"/>
  <c r="G233" i="1"/>
  <c r="H232" i="1"/>
  <c r="Q234" i="1" l="1"/>
  <c r="R233" i="1"/>
  <c r="H233" i="1"/>
  <c r="G234" i="1"/>
  <c r="H234" i="1" l="1"/>
  <c r="G235" i="1"/>
  <c r="R234" i="1"/>
  <c r="Q235" i="1"/>
  <c r="R235" i="1" l="1"/>
  <c r="Q236" i="1"/>
  <c r="G236" i="1"/>
  <c r="H235" i="1"/>
  <c r="Q237" i="1" l="1"/>
  <c r="R236" i="1"/>
  <c r="H236" i="1"/>
  <c r="G237" i="1"/>
  <c r="H237" i="1" l="1"/>
  <c r="G238" i="1"/>
  <c r="R237" i="1"/>
  <c r="Q238" i="1"/>
  <c r="R238" i="1" l="1"/>
  <c r="Q239" i="1"/>
  <c r="G239" i="1"/>
  <c r="H238" i="1"/>
  <c r="Q240" i="1" l="1"/>
  <c r="R239" i="1"/>
  <c r="H239" i="1"/>
  <c r="G240" i="1"/>
  <c r="H240" i="1" l="1"/>
  <c r="G241" i="1"/>
  <c r="R240" i="1"/>
  <c r="Q241" i="1"/>
  <c r="R241" i="1" l="1"/>
  <c r="Q242" i="1"/>
  <c r="G242" i="1"/>
  <c r="H241" i="1"/>
  <c r="Q243" i="1" l="1"/>
  <c r="R242" i="1"/>
  <c r="H242" i="1"/>
  <c r="G243" i="1"/>
  <c r="H243" i="1" l="1"/>
  <c r="G244" i="1"/>
  <c r="R243" i="1"/>
  <c r="Q244" i="1"/>
  <c r="R244" i="1" l="1"/>
  <c r="Q245" i="1"/>
  <c r="G245" i="1"/>
  <c r="H244" i="1"/>
  <c r="H245" i="1" l="1"/>
  <c r="G246" i="1"/>
  <c r="Q246" i="1"/>
  <c r="R245" i="1"/>
  <c r="R246" i="1" l="1"/>
  <c r="Q247" i="1"/>
  <c r="H246" i="1"/>
  <c r="G247" i="1"/>
  <c r="G248" i="1" l="1"/>
  <c r="H247" i="1"/>
  <c r="R247" i="1"/>
  <c r="Q248" i="1"/>
  <c r="Q249" i="1" l="1"/>
  <c r="R248" i="1"/>
  <c r="H248" i="1"/>
  <c r="G249" i="1"/>
  <c r="H249" i="1" l="1"/>
  <c r="G250" i="1"/>
  <c r="R249" i="1"/>
  <c r="Q250" i="1"/>
  <c r="G251" i="1" l="1"/>
  <c r="H250" i="1"/>
  <c r="R250" i="1"/>
  <c r="Q251" i="1"/>
  <c r="Q252" i="1" l="1"/>
  <c r="R251" i="1"/>
  <c r="H251" i="1"/>
  <c r="G252" i="1"/>
  <c r="H252" i="1" l="1"/>
  <c r="G253" i="1"/>
  <c r="R252" i="1"/>
  <c r="Q253" i="1"/>
  <c r="R253" i="1" l="1"/>
  <c r="Q254" i="1"/>
  <c r="G254" i="1"/>
  <c r="H253" i="1"/>
  <c r="Q255" i="1" l="1"/>
  <c r="R254" i="1"/>
  <c r="H254" i="1"/>
  <c r="G255" i="1"/>
  <c r="H255" i="1" l="1"/>
  <c r="G256" i="1"/>
  <c r="R255" i="1"/>
  <c r="Q256" i="1"/>
  <c r="R256" i="1" l="1"/>
  <c r="Q257" i="1"/>
  <c r="G257" i="1"/>
  <c r="H256" i="1"/>
  <c r="Q258" i="1" l="1"/>
  <c r="R257" i="1"/>
  <c r="H257" i="1"/>
  <c r="G258" i="1"/>
  <c r="H258" i="1" l="1"/>
  <c r="G259" i="1"/>
  <c r="R258" i="1"/>
  <c r="Q259" i="1"/>
  <c r="R259" i="1" l="1"/>
  <c r="Q260" i="1"/>
  <c r="G260" i="1"/>
  <c r="H259" i="1"/>
  <c r="Q261" i="1" l="1"/>
  <c r="R260" i="1"/>
  <c r="H260" i="1"/>
  <c r="G261" i="1"/>
  <c r="H261" i="1" l="1"/>
  <c r="G262" i="1"/>
  <c r="R261" i="1"/>
  <c r="Q262" i="1"/>
  <c r="R262" i="1" l="1"/>
  <c r="Q263" i="1"/>
  <c r="G263" i="1"/>
  <c r="H262" i="1"/>
  <c r="Q264" i="1" l="1"/>
  <c r="R263" i="1"/>
  <c r="H263" i="1"/>
  <c r="G264" i="1"/>
  <c r="H264" i="1" l="1"/>
  <c r="G265" i="1"/>
  <c r="R264" i="1"/>
  <c r="Q265" i="1"/>
  <c r="G266" i="1" l="1"/>
  <c r="H265" i="1"/>
  <c r="R265" i="1"/>
  <c r="Q266" i="1"/>
  <c r="Q267" i="1" l="1"/>
  <c r="R266" i="1"/>
  <c r="H266" i="1"/>
  <c r="G267" i="1"/>
  <c r="H267" i="1" l="1"/>
  <c r="G268" i="1"/>
  <c r="R267" i="1"/>
  <c r="Q268" i="1"/>
  <c r="G269" i="1" l="1"/>
  <c r="H268" i="1"/>
  <c r="R268" i="1"/>
  <c r="Q269" i="1"/>
  <c r="Q270" i="1" l="1"/>
  <c r="R269" i="1"/>
  <c r="H269" i="1"/>
  <c r="G270" i="1"/>
  <c r="H270" i="1" l="1"/>
  <c r="G271" i="1"/>
  <c r="R270" i="1"/>
  <c r="Q271" i="1"/>
  <c r="G272" i="1" l="1"/>
  <c r="H271" i="1"/>
  <c r="R271" i="1"/>
  <c r="Q272" i="1"/>
  <c r="Q273" i="1" l="1"/>
  <c r="R272" i="1"/>
  <c r="H272" i="1"/>
  <c r="G273" i="1"/>
  <c r="H273" i="1" l="1"/>
  <c r="G274" i="1"/>
  <c r="R273" i="1"/>
  <c r="Q274" i="1"/>
  <c r="R274" i="1" l="1"/>
  <c r="Q275" i="1"/>
  <c r="G275" i="1"/>
  <c r="H274" i="1"/>
  <c r="Q276" i="1" l="1"/>
  <c r="R275" i="1"/>
  <c r="H275" i="1"/>
  <c r="G276" i="1"/>
  <c r="H276" i="1" l="1"/>
  <c r="G277" i="1"/>
  <c r="R276" i="1"/>
  <c r="Q277" i="1"/>
  <c r="R277" i="1" l="1"/>
  <c r="Q278" i="1"/>
  <c r="G278" i="1"/>
  <c r="H277" i="1"/>
  <c r="Q279" i="1" l="1"/>
  <c r="R278" i="1"/>
  <c r="H278" i="1"/>
  <c r="G279" i="1"/>
  <c r="H279" i="1" l="1"/>
  <c r="G280" i="1"/>
  <c r="R279" i="1"/>
  <c r="Q280" i="1"/>
  <c r="R280" i="1" l="1"/>
  <c r="Q281" i="1"/>
  <c r="G281" i="1"/>
  <c r="H280" i="1"/>
  <c r="Q282" i="1" l="1"/>
  <c r="R281" i="1"/>
  <c r="H281" i="1"/>
  <c r="G282" i="1"/>
  <c r="H282" i="1" l="1"/>
  <c r="G283" i="1"/>
  <c r="R282" i="1"/>
  <c r="Q283" i="1"/>
  <c r="R283" i="1" l="1"/>
  <c r="Q284" i="1"/>
  <c r="G284" i="1"/>
  <c r="H283" i="1"/>
  <c r="Q285" i="1" l="1"/>
  <c r="R284" i="1"/>
  <c r="H284" i="1"/>
  <c r="G285" i="1"/>
  <c r="H285" i="1" l="1"/>
  <c r="G286" i="1"/>
  <c r="R285" i="1"/>
  <c r="Q286" i="1"/>
  <c r="R286" i="1" l="1"/>
  <c r="Q287" i="1"/>
  <c r="G287" i="1"/>
  <c r="H286" i="1"/>
  <c r="Q288" i="1" l="1"/>
  <c r="R287" i="1"/>
  <c r="H287" i="1"/>
  <c r="G288" i="1"/>
  <c r="H288" i="1" l="1"/>
  <c r="G289" i="1"/>
  <c r="R288" i="1"/>
  <c r="Q289" i="1"/>
  <c r="G290" i="1" l="1"/>
  <c r="H289" i="1"/>
  <c r="R289" i="1"/>
  <c r="Q290" i="1"/>
  <c r="Q291" i="1" l="1"/>
  <c r="R290" i="1"/>
  <c r="H290" i="1"/>
  <c r="G291" i="1"/>
  <c r="H291" i="1" l="1"/>
  <c r="G292" i="1"/>
  <c r="R291" i="1"/>
  <c r="Q292" i="1"/>
  <c r="R292" i="1" l="1"/>
  <c r="Q293" i="1"/>
  <c r="G293" i="1"/>
  <c r="H292" i="1"/>
  <c r="Q294" i="1" l="1"/>
  <c r="R293" i="1"/>
  <c r="H293" i="1"/>
  <c r="G294" i="1"/>
  <c r="G295" i="1" l="1"/>
  <c r="H294" i="1"/>
  <c r="R294" i="1"/>
  <c r="Q295" i="1"/>
  <c r="Q296" i="1" l="1"/>
  <c r="R295" i="1"/>
  <c r="G296" i="1"/>
  <c r="H295" i="1"/>
  <c r="H296" i="1" l="1"/>
  <c r="G297" i="1"/>
  <c r="R296" i="1"/>
  <c r="Q297" i="1"/>
  <c r="G298" i="1" l="1"/>
  <c r="H297" i="1"/>
  <c r="R297" i="1"/>
  <c r="Q298" i="1"/>
  <c r="Q299" i="1" l="1"/>
  <c r="R298" i="1"/>
  <c r="H298" i="1"/>
  <c r="G299" i="1"/>
  <c r="H299" i="1" l="1"/>
  <c r="G300" i="1"/>
  <c r="R299" i="1"/>
  <c r="Q300" i="1"/>
  <c r="H300" i="1" l="1"/>
  <c r="G301" i="1"/>
  <c r="R300" i="1"/>
  <c r="Q301" i="1"/>
  <c r="R301" i="1" l="1"/>
  <c r="Q302" i="1"/>
  <c r="G302" i="1"/>
  <c r="H301" i="1"/>
  <c r="Q303" i="1" l="1"/>
  <c r="R302" i="1"/>
  <c r="H302" i="1"/>
  <c r="G303" i="1"/>
  <c r="G304" i="1" l="1"/>
  <c r="H303" i="1"/>
  <c r="R303" i="1"/>
  <c r="Q304" i="1"/>
  <c r="Q305" i="1" l="1"/>
  <c r="R304" i="1"/>
  <c r="G305" i="1"/>
  <c r="H304" i="1"/>
  <c r="H305" i="1" l="1"/>
  <c r="G306" i="1"/>
  <c r="R305" i="1"/>
  <c r="Q306" i="1"/>
  <c r="R306" i="1" l="1"/>
  <c r="Q307" i="1"/>
  <c r="G307" i="1"/>
  <c r="H306" i="1"/>
  <c r="Q308" i="1" l="1"/>
  <c r="R307" i="1"/>
  <c r="H307" i="1"/>
  <c r="G308" i="1"/>
  <c r="H308" i="1" l="1"/>
  <c r="G309" i="1"/>
  <c r="R308" i="1"/>
  <c r="Q309" i="1"/>
  <c r="R309" i="1" l="1"/>
  <c r="Q310" i="1"/>
  <c r="H309" i="1"/>
  <c r="G310" i="1"/>
  <c r="G311" i="1" l="1"/>
  <c r="H310" i="1"/>
  <c r="R310" i="1"/>
  <c r="Q311" i="1"/>
  <c r="Q312" i="1" l="1"/>
  <c r="R311" i="1"/>
  <c r="H311" i="1"/>
  <c r="G312" i="1"/>
  <c r="G313" i="1" l="1"/>
  <c r="H312" i="1"/>
  <c r="R312" i="1"/>
  <c r="Q313" i="1"/>
  <c r="Q314" i="1" l="1"/>
  <c r="R313" i="1"/>
  <c r="G314" i="1"/>
  <c r="H313" i="1"/>
  <c r="H314" i="1" l="1"/>
  <c r="G315" i="1"/>
  <c r="R314" i="1"/>
  <c r="Q315" i="1"/>
  <c r="R315" i="1" l="1"/>
  <c r="Q316" i="1"/>
  <c r="G316" i="1"/>
  <c r="H315" i="1"/>
  <c r="Q317" i="1" l="1"/>
  <c r="R316" i="1"/>
  <c r="H316" i="1"/>
  <c r="G317" i="1"/>
  <c r="H317" i="1" l="1"/>
  <c r="G318" i="1"/>
  <c r="R317" i="1"/>
  <c r="Q318" i="1"/>
  <c r="R318" i="1" l="1"/>
  <c r="Q319" i="1"/>
  <c r="H318" i="1"/>
  <c r="G319" i="1"/>
  <c r="G320" i="1" l="1"/>
  <c r="H319" i="1"/>
  <c r="R319" i="1"/>
  <c r="Q320" i="1"/>
  <c r="Q321" i="1" l="1"/>
  <c r="R320" i="1"/>
  <c r="H320" i="1"/>
  <c r="G321" i="1"/>
  <c r="G322" i="1" l="1"/>
  <c r="H321" i="1"/>
  <c r="R321" i="1"/>
  <c r="Q322" i="1"/>
  <c r="Q323" i="1" l="1"/>
  <c r="R322" i="1"/>
  <c r="G323" i="1"/>
  <c r="H322" i="1"/>
  <c r="H323" i="1" l="1"/>
  <c r="G324" i="1"/>
  <c r="R323" i="1"/>
  <c r="Q324" i="1"/>
  <c r="G325" i="1" l="1"/>
  <c r="H324" i="1"/>
  <c r="Q325" i="1"/>
  <c r="R324" i="1"/>
  <c r="R325" i="1" l="1"/>
  <c r="Q326" i="1"/>
  <c r="H325" i="1"/>
  <c r="G326" i="1"/>
  <c r="G327" i="1" l="1"/>
  <c r="H326" i="1"/>
  <c r="Q327" i="1"/>
  <c r="R326" i="1"/>
  <c r="Q328" i="1" l="1"/>
  <c r="R327" i="1"/>
  <c r="G328" i="1"/>
  <c r="H327" i="1"/>
  <c r="G329" i="1" l="1"/>
  <c r="H328" i="1"/>
  <c r="Q329" i="1"/>
  <c r="R328" i="1"/>
  <c r="R329" i="1" l="1"/>
  <c r="Q330" i="1"/>
  <c r="G330" i="1"/>
  <c r="H329" i="1"/>
  <c r="Q331" i="1" l="1"/>
  <c r="R330" i="1"/>
  <c r="H330" i="1"/>
  <c r="G331" i="1"/>
  <c r="G332" i="1" l="1"/>
  <c r="H331" i="1"/>
  <c r="Q332" i="1"/>
  <c r="R331" i="1"/>
  <c r="Q333" i="1" l="1"/>
  <c r="R332" i="1"/>
  <c r="G333" i="1"/>
  <c r="H332" i="1"/>
  <c r="G334" i="1" l="1"/>
  <c r="H333" i="1"/>
  <c r="Q334" i="1"/>
  <c r="R333" i="1"/>
  <c r="R334" i="1" l="1"/>
  <c r="Q335" i="1"/>
  <c r="G335" i="1"/>
  <c r="H334" i="1"/>
  <c r="Q336" i="1" l="1"/>
  <c r="R335" i="1"/>
  <c r="G336" i="1"/>
  <c r="H335" i="1"/>
  <c r="G337" i="1" l="1"/>
  <c r="H336" i="1"/>
  <c r="Q337" i="1"/>
  <c r="R336" i="1"/>
  <c r="R337" i="1" l="1"/>
  <c r="Q338" i="1"/>
  <c r="G338" i="1"/>
  <c r="H337" i="1"/>
  <c r="Q339" i="1" l="1"/>
  <c r="R338" i="1"/>
  <c r="G339" i="1"/>
  <c r="H338" i="1"/>
  <c r="G340" i="1" l="1"/>
  <c r="H339" i="1"/>
  <c r="Q340" i="1"/>
  <c r="R339" i="1"/>
  <c r="R340" i="1" l="1"/>
  <c r="Q341" i="1"/>
  <c r="G341" i="1"/>
  <c r="H340" i="1"/>
  <c r="Q342" i="1" l="1"/>
  <c r="R341" i="1"/>
  <c r="G342" i="1"/>
  <c r="H341" i="1"/>
  <c r="G343" i="1" l="1"/>
  <c r="H342" i="1"/>
  <c r="Q343" i="1"/>
  <c r="R342" i="1"/>
  <c r="R343" i="1" l="1"/>
  <c r="Q344" i="1"/>
  <c r="G344" i="1"/>
  <c r="H343" i="1"/>
  <c r="Q345" i="1" l="1"/>
  <c r="R344" i="1"/>
  <c r="G345" i="1"/>
  <c r="H344" i="1"/>
  <c r="G346" i="1" l="1"/>
  <c r="H345" i="1"/>
  <c r="Q346" i="1"/>
  <c r="R345" i="1"/>
  <c r="R346" i="1" l="1"/>
  <c r="Q347" i="1"/>
  <c r="G347" i="1"/>
  <c r="H346" i="1"/>
  <c r="Q348" i="1" l="1"/>
  <c r="R347" i="1"/>
  <c r="G348" i="1"/>
  <c r="H347" i="1"/>
  <c r="G349" i="1" l="1"/>
  <c r="H348" i="1"/>
  <c r="Q349" i="1"/>
  <c r="R348" i="1"/>
  <c r="R349" i="1" l="1"/>
  <c r="Q350" i="1"/>
  <c r="G350" i="1"/>
  <c r="H349" i="1"/>
  <c r="Q351" i="1" l="1"/>
  <c r="R350" i="1"/>
  <c r="G351" i="1"/>
  <c r="H350" i="1"/>
  <c r="G352" i="1" l="1"/>
  <c r="H351" i="1"/>
  <c r="Q352" i="1"/>
  <c r="R351" i="1"/>
  <c r="R352" i="1" l="1"/>
  <c r="Q353" i="1"/>
  <c r="G353" i="1"/>
  <c r="H352" i="1"/>
  <c r="Q354" i="1" l="1"/>
  <c r="R353" i="1"/>
  <c r="G354" i="1"/>
  <c r="H353" i="1"/>
  <c r="G355" i="1" l="1"/>
  <c r="H354" i="1"/>
  <c r="Q355" i="1"/>
  <c r="R354" i="1"/>
  <c r="R355" i="1" l="1"/>
  <c r="Q356" i="1"/>
  <c r="G356" i="1"/>
  <c r="H355" i="1"/>
  <c r="Q357" i="1" l="1"/>
  <c r="R356" i="1"/>
  <c r="G357" i="1"/>
  <c r="H356" i="1"/>
  <c r="G358" i="1" l="1"/>
  <c r="H357" i="1"/>
  <c r="Q358" i="1"/>
  <c r="R357" i="1"/>
  <c r="R358" i="1" l="1"/>
  <c r="Q359" i="1"/>
  <c r="G359" i="1"/>
  <c r="H358" i="1"/>
  <c r="Q360" i="1" l="1"/>
  <c r="R359" i="1"/>
  <c r="G360" i="1"/>
  <c r="H359" i="1"/>
  <c r="G361" i="1" l="1"/>
  <c r="H360" i="1"/>
  <c r="Q361" i="1"/>
  <c r="R360" i="1"/>
  <c r="R361" i="1" l="1"/>
  <c r="Q362" i="1"/>
  <c r="G362" i="1"/>
  <c r="H361" i="1"/>
  <c r="Q363" i="1" l="1"/>
  <c r="R362" i="1"/>
  <c r="G363" i="1"/>
  <c r="H362" i="1"/>
  <c r="G364" i="1" l="1"/>
  <c r="H363" i="1"/>
  <c r="Q364" i="1"/>
  <c r="R363" i="1"/>
  <c r="R364" i="1" l="1"/>
  <c r="Q365" i="1"/>
  <c r="G365" i="1"/>
  <c r="H364" i="1"/>
  <c r="Q366" i="1" l="1"/>
  <c r="R365" i="1"/>
  <c r="G366" i="1"/>
  <c r="H365" i="1"/>
  <c r="G367" i="1" l="1"/>
  <c r="H366" i="1"/>
  <c r="Q367" i="1"/>
  <c r="R366" i="1"/>
  <c r="R367" i="1" l="1"/>
  <c r="Q368" i="1"/>
  <c r="G368" i="1"/>
  <c r="H367" i="1"/>
  <c r="G369" i="1" l="1"/>
  <c r="H368" i="1"/>
  <c r="Q369" i="1"/>
  <c r="R368" i="1"/>
  <c r="Q370" i="1" l="1"/>
  <c r="R369" i="1"/>
  <c r="G370" i="1"/>
  <c r="H369" i="1"/>
  <c r="G371" i="1" l="1"/>
  <c r="H370" i="1"/>
  <c r="R370" i="1"/>
  <c r="Q371" i="1"/>
  <c r="Q372" i="1" l="1"/>
  <c r="R371" i="1"/>
  <c r="G372" i="1"/>
  <c r="H371" i="1"/>
  <c r="G373" i="1" l="1"/>
  <c r="H372" i="1"/>
  <c r="Q373" i="1"/>
  <c r="R372" i="1"/>
  <c r="R373" i="1" l="1"/>
  <c r="Q374" i="1"/>
  <c r="G374" i="1"/>
  <c r="H373" i="1"/>
  <c r="Q375" i="1" l="1"/>
  <c r="R374" i="1"/>
  <c r="G375" i="1"/>
  <c r="H374" i="1"/>
  <c r="G376" i="1" l="1"/>
  <c r="H375" i="1"/>
  <c r="Q376" i="1"/>
  <c r="R375" i="1"/>
  <c r="R376" i="1" l="1"/>
  <c r="Q377" i="1"/>
  <c r="G377" i="1"/>
  <c r="H376" i="1"/>
  <c r="Q378" i="1" l="1"/>
  <c r="R377" i="1"/>
  <c r="G378" i="1"/>
  <c r="H377" i="1"/>
  <c r="G379" i="1" l="1"/>
  <c r="H378" i="1"/>
  <c r="Q379" i="1"/>
  <c r="R378" i="1"/>
  <c r="R379" i="1" l="1"/>
  <c r="Q380" i="1"/>
  <c r="G380" i="1"/>
  <c r="H379" i="1"/>
  <c r="Q381" i="1" l="1"/>
  <c r="R380" i="1"/>
  <c r="G381" i="1"/>
  <c r="H380" i="1"/>
  <c r="G382" i="1" l="1"/>
  <c r="H381" i="1"/>
  <c r="Q382" i="1"/>
  <c r="R381" i="1"/>
  <c r="R382" i="1" l="1"/>
  <c r="Q383" i="1"/>
  <c r="G383" i="1"/>
  <c r="H382" i="1"/>
  <c r="Q384" i="1" l="1"/>
  <c r="R383" i="1"/>
  <c r="G384" i="1"/>
  <c r="H383" i="1"/>
  <c r="H384" i="1" l="1"/>
  <c r="G385" i="1"/>
  <c r="Q385" i="1"/>
  <c r="R384" i="1"/>
  <c r="G386" i="1" l="1"/>
  <c r="H385" i="1"/>
  <c r="R385" i="1"/>
  <c r="Q386" i="1"/>
  <c r="Q387" i="1" l="1"/>
  <c r="R386" i="1"/>
  <c r="G387" i="1"/>
  <c r="H386" i="1"/>
  <c r="H387" i="1" l="1"/>
  <c r="G388" i="1"/>
  <c r="Q388" i="1"/>
  <c r="R387" i="1"/>
  <c r="G389" i="1" l="1"/>
  <c r="H388" i="1"/>
  <c r="R388" i="1"/>
  <c r="Q389" i="1"/>
  <c r="Q390" i="1" l="1"/>
  <c r="R389" i="1"/>
  <c r="G390" i="1"/>
  <c r="H389" i="1"/>
  <c r="H390" i="1" l="1"/>
  <c r="G391" i="1"/>
  <c r="Q391" i="1"/>
  <c r="R390" i="1"/>
  <c r="G392" i="1" l="1"/>
  <c r="H391" i="1"/>
  <c r="R391" i="1"/>
  <c r="Q392" i="1"/>
  <c r="Q393" i="1" l="1"/>
  <c r="R392" i="1"/>
  <c r="G393" i="1"/>
  <c r="H392" i="1"/>
  <c r="H393" i="1" l="1"/>
  <c r="G394" i="1"/>
  <c r="Q394" i="1"/>
  <c r="R393" i="1"/>
  <c r="G395" i="1" l="1"/>
  <c r="H394" i="1"/>
  <c r="R394" i="1"/>
  <c r="Q395" i="1"/>
  <c r="Q396" i="1" l="1"/>
  <c r="R395" i="1"/>
  <c r="G396" i="1"/>
  <c r="H395" i="1"/>
  <c r="H396" i="1" l="1"/>
  <c r="G397" i="1"/>
  <c r="Q397" i="1"/>
  <c r="R396" i="1"/>
  <c r="G398" i="1" l="1"/>
  <c r="H397" i="1"/>
  <c r="R397" i="1"/>
  <c r="Q398" i="1"/>
  <c r="Q399" i="1" l="1"/>
  <c r="R398" i="1"/>
  <c r="G399" i="1"/>
  <c r="H398" i="1"/>
  <c r="H399" i="1" l="1"/>
  <c r="G400" i="1"/>
  <c r="Q400" i="1"/>
  <c r="R399" i="1"/>
  <c r="G401" i="1" l="1"/>
  <c r="H400" i="1"/>
  <c r="R400" i="1"/>
  <c r="Q401" i="1"/>
  <c r="Q402" i="1" l="1"/>
  <c r="R401" i="1"/>
  <c r="G402" i="1"/>
  <c r="H401" i="1"/>
  <c r="H402" i="1" l="1"/>
  <c r="G403" i="1"/>
  <c r="Q403" i="1"/>
  <c r="R402" i="1"/>
  <c r="R403" i="1" l="1"/>
  <c r="Q404" i="1"/>
  <c r="G404" i="1"/>
  <c r="H403" i="1"/>
  <c r="Q405" i="1" l="1"/>
  <c r="R404" i="1"/>
  <c r="G405" i="1"/>
  <c r="H404" i="1"/>
  <c r="H405" i="1" l="1"/>
  <c r="G406" i="1"/>
  <c r="Q406" i="1"/>
  <c r="R405" i="1"/>
  <c r="R406" i="1" l="1"/>
  <c r="Q407" i="1"/>
  <c r="G407" i="1"/>
  <c r="H406" i="1"/>
  <c r="Q408" i="1" l="1"/>
  <c r="R407" i="1"/>
  <c r="G408" i="1"/>
  <c r="H407" i="1"/>
  <c r="H408" i="1" l="1"/>
  <c r="G409" i="1"/>
  <c r="Q409" i="1"/>
  <c r="R408" i="1"/>
  <c r="R409" i="1" l="1"/>
  <c r="Q410" i="1"/>
  <c r="G410" i="1"/>
  <c r="H409" i="1"/>
  <c r="Q411" i="1" l="1"/>
  <c r="R410" i="1"/>
  <c r="G411" i="1"/>
  <c r="H410" i="1"/>
  <c r="H411" i="1" l="1"/>
  <c r="G412" i="1"/>
  <c r="Q412" i="1"/>
  <c r="R411" i="1"/>
  <c r="G413" i="1" l="1"/>
  <c r="H412" i="1"/>
  <c r="R412" i="1"/>
  <c r="Q413" i="1"/>
  <c r="Q414" i="1" l="1"/>
  <c r="R413" i="1"/>
  <c r="G414" i="1"/>
  <c r="H413" i="1"/>
  <c r="H414" i="1" l="1"/>
  <c r="G415" i="1"/>
  <c r="Q415" i="1"/>
  <c r="R414" i="1"/>
  <c r="R415" i="1" l="1"/>
  <c r="Q416" i="1"/>
  <c r="G416" i="1"/>
  <c r="H415" i="1"/>
  <c r="Q417" i="1" l="1"/>
  <c r="R416" i="1"/>
  <c r="G417" i="1"/>
  <c r="H416" i="1"/>
  <c r="H417" i="1" l="1"/>
  <c r="G418" i="1"/>
  <c r="Q418" i="1"/>
  <c r="R417" i="1"/>
  <c r="G419" i="1" l="1"/>
  <c r="H418" i="1"/>
  <c r="R418" i="1"/>
  <c r="Q419" i="1"/>
  <c r="Q420" i="1" l="1"/>
  <c r="R419" i="1"/>
  <c r="G420" i="1"/>
  <c r="H419" i="1"/>
  <c r="H420" i="1" l="1"/>
  <c r="G421" i="1"/>
  <c r="Q421" i="1"/>
  <c r="R420" i="1"/>
  <c r="R421" i="1" l="1"/>
  <c r="Q422" i="1"/>
  <c r="G422" i="1"/>
  <c r="H421" i="1"/>
  <c r="Q423" i="1" l="1"/>
  <c r="R422" i="1"/>
  <c r="G423" i="1"/>
  <c r="H422" i="1"/>
  <c r="H423" i="1" l="1"/>
  <c r="G424" i="1"/>
  <c r="Q424" i="1"/>
  <c r="R423" i="1"/>
  <c r="R424" i="1" l="1"/>
  <c r="Q425" i="1"/>
  <c r="G425" i="1"/>
  <c r="H424" i="1"/>
  <c r="Q426" i="1" l="1"/>
  <c r="R425" i="1"/>
  <c r="G426" i="1"/>
  <c r="H425" i="1"/>
  <c r="H426" i="1" l="1"/>
  <c r="G427" i="1"/>
  <c r="Q427" i="1"/>
  <c r="R426" i="1"/>
  <c r="G428" i="1" l="1"/>
  <c r="H427" i="1"/>
  <c r="R427" i="1"/>
  <c r="Q428" i="1"/>
  <c r="Q429" i="1" l="1"/>
  <c r="R428" i="1"/>
  <c r="G429" i="1"/>
  <c r="H428" i="1"/>
  <c r="H429" i="1" l="1"/>
  <c r="G430" i="1"/>
  <c r="Q430" i="1"/>
  <c r="R429" i="1"/>
  <c r="G431" i="1" l="1"/>
  <c r="H430" i="1"/>
  <c r="R430" i="1"/>
  <c r="Q431" i="1"/>
  <c r="Q432" i="1" l="1"/>
  <c r="R431" i="1"/>
  <c r="G432" i="1"/>
  <c r="H431" i="1"/>
  <c r="H432" i="1" l="1"/>
  <c r="G433" i="1"/>
  <c r="Q433" i="1"/>
  <c r="R432" i="1"/>
  <c r="R433" i="1" l="1"/>
  <c r="Q434" i="1"/>
  <c r="G434" i="1"/>
  <c r="H433" i="1"/>
  <c r="Q435" i="1" l="1"/>
  <c r="R434" i="1"/>
  <c r="G435" i="1"/>
  <c r="H434" i="1"/>
  <c r="H435" i="1" l="1"/>
  <c r="G436" i="1"/>
  <c r="Q436" i="1"/>
  <c r="R435" i="1"/>
  <c r="R436" i="1" l="1"/>
  <c r="Q437" i="1"/>
  <c r="G437" i="1"/>
  <c r="H436" i="1"/>
  <c r="G438" i="1" l="1"/>
  <c r="H437" i="1"/>
  <c r="Q438" i="1"/>
  <c r="R437" i="1"/>
  <c r="Q439" i="1" l="1"/>
  <c r="R438" i="1"/>
  <c r="H438" i="1"/>
  <c r="G439" i="1"/>
  <c r="G440" i="1" l="1"/>
  <c r="H439" i="1"/>
  <c r="R439" i="1"/>
  <c r="Q440" i="1"/>
  <c r="Q441" i="1" l="1"/>
  <c r="R440" i="1"/>
  <c r="G441" i="1"/>
  <c r="H440" i="1"/>
  <c r="H441" i="1" l="1"/>
  <c r="G442" i="1"/>
  <c r="Q442" i="1"/>
  <c r="R441" i="1"/>
  <c r="R442" i="1" l="1"/>
  <c r="Q443" i="1"/>
  <c r="G443" i="1"/>
  <c r="H442" i="1"/>
  <c r="Q444" i="1" l="1"/>
  <c r="R443" i="1"/>
  <c r="G444" i="1"/>
  <c r="H443" i="1"/>
  <c r="H444" i="1" l="1"/>
  <c r="G445" i="1"/>
  <c r="Q445" i="1"/>
  <c r="R444" i="1"/>
  <c r="R445" i="1" l="1"/>
  <c r="Q446" i="1"/>
  <c r="G446" i="1"/>
  <c r="H445" i="1"/>
  <c r="Q447" i="1" l="1"/>
  <c r="R446" i="1"/>
  <c r="G447" i="1"/>
  <c r="H446" i="1"/>
  <c r="H447" i="1" l="1"/>
  <c r="G448" i="1"/>
  <c r="Q448" i="1"/>
  <c r="R447" i="1"/>
  <c r="G449" i="1" l="1"/>
  <c r="H448" i="1"/>
  <c r="R448" i="1"/>
  <c r="Q449" i="1"/>
  <c r="Q450" i="1" l="1"/>
  <c r="R449" i="1"/>
  <c r="G450" i="1"/>
  <c r="H449" i="1"/>
  <c r="H450" i="1" l="1"/>
  <c r="G451" i="1"/>
  <c r="Q451" i="1"/>
  <c r="R450" i="1"/>
  <c r="G452" i="1" l="1"/>
  <c r="H451" i="1"/>
  <c r="R451" i="1"/>
  <c r="Q452" i="1"/>
  <c r="Q453" i="1" l="1"/>
  <c r="R452" i="1"/>
  <c r="G453" i="1"/>
  <c r="H452" i="1"/>
  <c r="H453" i="1" l="1"/>
  <c r="G454" i="1"/>
  <c r="Q454" i="1"/>
  <c r="R453" i="1"/>
  <c r="G455" i="1" l="1"/>
  <c r="H454" i="1"/>
  <c r="R454" i="1"/>
  <c r="Q455" i="1"/>
  <c r="Q456" i="1" l="1"/>
  <c r="R455" i="1"/>
  <c r="G456" i="1"/>
  <c r="H455" i="1"/>
  <c r="H456" i="1" l="1"/>
  <c r="G457" i="1"/>
  <c r="Q457" i="1"/>
  <c r="R456" i="1"/>
  <c r="R457" i="1" l="1"/>
  <c r="Q458" i="1"/>
  <c r="G458" i="1"/>
  <c r="H457" i="1"/>
  <c r="Q459" i="1" l="1"/>
  <c r="R458" i="1"/>
  <c r="G459" i="1"/>
  <c r="H458" i="1"/>
  <c r="H459" i="1" l="1"/>
  <c r="G460" i="1"/>
  <c r="Q460" i="1"/>
  <c r="R459" i="1"/>
  <c r="R460" i="1" l="1"/>
  <c r="Q461" i="1"/>
  <c r="G461" i="1"/>
  <c r="H460" i="1"/>
  <c r="Q462" i="1" l="1"/>
  <c r="R461" i="1"/>
  <c r="G462" i="1"/>
  <c r="H461" i="1"/>
  <c r="H462" i="1" l="1"/>
  <c r="G463" i="1"/>
  <c r="Q463" i="1"/>
  <c r="R462" i="1"/>
  <c r="G464" i="1" l="1"/>
  <c r="H463" i="1"/>
  <c r="R463" i="1"/>
  <c r="Q464" i="1"/>
  <c r="Q465" i="1" l="1"/>
  <c r="R464" i="1"/>
  <c r="G465" i="1"/>
  <c r="H464" i="1"/>
  <c r="H465" i="1" l="1"/>
  <c r="G466" i="1"/>
  <c r="Q466" i="1"/>
  <c r="R465" i="1"/>
  <c r="G467" i="1" l="1"/>
  <c r="H466" i="1"/>
  <c r="R466" i="1"/>
  <c r="Q467" i="1"/>
  <c r="Q468" i="1" l="1"/>
  <c r="R467" i="1"/>
  <c r="G468" i="1"/>
  <c r="H467" i="1"/>
  <c r="H468" i="1" l="1"/>
  <c r="G469" i="1"/>
  <c r="Q469" i="1"/>
  <c r="R468" i="1"/>
  <c r="R469" i="1" l="1"/>
  <c r="Q470" i="1"/>
  <c r="G470" i="1"/>
  <c r="H469" i="1"/>
  <c r="Q471" i="1" l="1"/>
  <c r="R470" i="1"/>
  <c r="G471" i="1"/>
  <c r="H470" i="1"/>
  <c r="H471" i="1" l="1"/>
  <c r="G472" i="1"/>
  <c r="Q472" i="1"/>
  <c r="R471" i="1"/>
  <c r="G473" i="1" l="1"/>
  <c r="H472" i="1"/>
  <c r="R472" i="1"/>
  <c r="Q473" i="1"/>
  <c r="Q474" i="1" l="1"/>
  <c r="R473" i="1"/>
  <c r="G474" i="1"/>
  <c r="H473" i="1"/>
  <c r="H474" i="1" l="1"/>
  <c r="G475" i="1"/>
  <c r="Q475" i="1"/>
  <c r="R474" i="1"/>
  <c r="R475" i="1" l="1"/>
  <c r="Q476" i="1"/>
  <c r="G476" i="1"/>
  <c r="H475" i="1"/>
  <c r="Q477" i="1" l="1"/>
  <c r="R476" i="1"/>
  <c r="G477" i="1"/>
  <c r="H476" i="1"/>
  <c r="H477" i="1" l="1"/>
  <c r="G478" i="1"/>
  <c r="Q478" i="1"/>
  <c r="R477" i="1"/>
  <c r="R478" i="1" l="1"/>
  <c r="Q479" i="1"/>
  <c r="G479" i="1"/>
  <c r="H478" i="1"/>
  <c r="Q480" i="1" l="1"/>
  <c r="R479" i="1"/>
  <c r="G480" i="1"/>
  <c r="H479" i="1"/>
  <c r="H480" i="1" l="1"/>
  <c r="G481" i="1"/>
  <c r="Q481" i="1"/>
  <c r="R480" i="1"/>
  <c r="R481" i="1" l="1"/>
  <c r="Q482" i="1"/>
  <c r="G482" i="1"/>
  <c r="H481" i="1"/>
  <c r="Q483" i="1" l="1"/>
  <c r="R482" i="1"/>
  <c r="G483" i="1"/>
  <c r="H482" i="1"/>
  <c r="H483" i="1" l="1"/>
  <c r="G484" i="1"/>
  <c r="Q484" i="1"/>
  <c r="R483" i="1"/>
  <c r="G485" i="1" l="1"/>
  <c r="H484" i="1"/>
  <c r="R484" i="1"/>
  <c r="Q485" i="1"/>
  <c r="Q486" i="1" l="1"/>
  <c r="R485" i="1"/>
  <c r="G486" i="1"/>
  <c r="H485" i="1"/>
  <c r="H486" i="1" l="1"/>
  <c r="G487" i="1"/>
  <c r="Q487" i="1"/>
  <c r="R486" i="1"/>
  <c r="G488" i="1" l="1"/>
  <c r="H487" i="1"/>
  <c r="R487" i="1"/>
  <c r="Q488" i="1"/>
  <c r="Q489" i="1" l="1"/>
  <c r="R488" i="1"/>
  <c r="G489" i="1"/>
  <c r="H488" i="1"/>
  <c r="H489" i="1" l="1"/>
  <c r="G490" i="1"/>
  <c r="Q490" i="1"/>
  <c r="R489" i="1"/>
  <c r="R490" i="1" l="1"/>
  <c r="Q491" i="1"/>
  <c r="G491" i="1"/>
  <c r="H490" i="1"/>
  <c r="Q492" i="1" l="1"/>
  <c r="R491" i="1"/>
  <c r="G492" i="1"/>
  <c r="H491" i="1"/>
  <c r="H492" i="1" l="1"/>
  <c r="G493" i="1"/>
  <c r="Q493" i="1"/>
  <c r="R492" i="1"/>
  <c r="R493" i="1" l="1"/>
  <c r="Q494" i="1"/>
  <c r="G494" i="1"/>
  <c r="H493" i="1"/>
  <c r="Q495" i="1" l="1"/>
  <c r="R494" i="1"/>
  <c r="G495" i="1"/>
  <c r="H494" i="1"/>
  <c r="H495" i="1" l="1"/>
  <c r="G496" i="1"/>
  <c r="Q496" i="1"/>
  <c r="R495" i="1"/>
  <c r="R496" i="1" l="1"/>
  <c r="Q497" i="1"/>
  <c r="G497" i="1"/>
  <c r="H496" i="1"/>
  <c r="Q498" i="1" l="1"/>
  <c r="R497" i="1"/>
  <c r="G498" i="1"/>
  <c r="H497" i="1"/>
  <c r="H498" i="1" l="1"/>
  <c r="G499" i="1"/>
  <c r="Q499" i="1"/>
  <c r="R498" i="1"/>
  <c r="R499" i="1" l="1"/>
  <c r="Q500" i="1"/>
  <c r="G500" i="1"/>
  <c r="H499" i="1"/>
  <c r="Q501" i="1" l="1"/>
  <c r="R500" i="1"/>
  <c r="G501" i="1"/>
  <c r="H500" i="1"/>
  <c r="H501" i="1" l="1"/>
  <c r="G502" i="1"/>
  <c r="Q502" i="1"/>
  <c r="R501" i="1"/>
  <c r="G503" i="1" l="1"/>
  <c r="H502" i="1"/>
  <c r="R502" i="1"/>
  <c r="Q503" i="1"/>
  <c r="Q504" i="1" l="1"/>
  <c r="R503" i="1"/>
  <c r="G504" i="1"/>
  <c r="H503" i="1"/>
  <c r="H504" i="1" l="1"/>
  <c r="G505" i="1"/>
  <c r="Q505" i="1"/>
  <c r="R504" i="1"/>
  <c r="G506" i="1" l="1"/>
  <c r="H505" i="1"/>
  <c r="R505" i="1"/>
  <c r="Q506" i="1"/>
  <c r="Q507" i="1" l="1"/>
  <c r="R506" i="1"/>
  <c r="G507" i="1"/>
  <c r="H506" i="1"/>
  <c r="H507" i="1" l="1"/>
  <c r="G508" i="1"/>
  <c r="Q508" i="1"/>
  <c r="R507" i="1"/>
  <c r="R508" i="1" l="1"/>
  <c r="Q509" i="1"/>
  <c r="G509" i="1"/>
  <c r="H508" i="1"/>
  <c r="Q510" i="1" l="1"/>
  <c r="R509" i="1"/>
  <c r="G510" i="1"/>
  <c r="H509" i="1"/>
  <c r="H510" i="1" l="1"/>
  <c r="G511" i="1"/>
  <c r="Q511" i="1"/>
  <c r="R510" i="1"/>
  <c r="R511" i="1" l="1"/>
  <c r="Q512" i="1"/>
  <c r="G512" i="1"/>
  <c r="H511" i="1"/>
  <c r="Q513" i="1" l="1"/>
  <c r="R512" i="1"/>
  <c r="G513" i="1"/>
  <c r="H512" i="1"/>
  <c r="H513" i="1" l="1"/>
  <c r="G514" i="1"/>
  <c r="Q514" i="1"/>
  <c r="R513" i="1"/>
  <c r="R514" i="1" l="1"/>
  <c r="Q515" i="1"/>
  <c r="G515" i="1"/>
  <c r="H514" i="1"/>
  <c r="Q516" i="1" l="1"/>
  <c r="R515" i="1"/>
  <c r="G516" i="1"/>
  <c r="H515" i="1"/>
  <c r="H516" i="1" l="1"/>
  <c r="G517" i="1"/>
  <c r="Q517" i="1"/>
  <c r="R516" i="1"/>
  <c r="R517" i="1" l="1"/>
  <c r="Q518" i="1"/>
  <c r="G518" i="1"/>
  <c r="H517" i="1"/>
  <c r="Q519" i="1" l="1"/>
  <c r="R518" i="1"/>
  <c r="G519" i="1"/>
  <c r="H518" i="1"/>
  <c r="H519" i="1" l="1"/>
  <c r="G520" i="1"/>
  <c r="Q520" i="1"/>
  <c r="R519" i="1"/>
  <c r="R520" i="1" l="1"/>
  <c r="Q521" i="1"/>
  <c r="G521" i="1"/>
  <c r="H520" i="1"/>
  <c r="Q522" i="1" l="1"/>
  <c r="R521" i="1"/>
  <c r="G522" i="1"/>
  <c r="H521" i="1"/>
  <c r="H522" i="1" l="1"/>
  <c r="G523" i="1"/>
  <c r="Q523" i="1"/>
  <c r="R522" i="1"/>
  <c r="G524" i="1" l="1"/>
  <c r="H523" i="1"/>
  <c r="R523" i="1"/>
  <c r="Q524" i="1"/>
  <c r="Q525" i="1" l="1"/>
  <c r="R524" i="1"/>
  <c r="G525" i="1"/>
  <c r="H524" i="1"/>
  <c r="H525" i="1" l="1"/>
  <c r="G526" i="1"/>
  <c r="Q526" i="1"/>
  <c r="R525" i="1"/>
  <c r="R526" i="1" l="1"/>
  <c r="Q527" i="1"/>
  <c r="G527" i="1"/>
  <c r="H526" i="1"/>
  <c r="Q528" i="1" l="1"/>
  <c r="R527" i="1"/>
  <c r="G528" i="1"/>
  <c r="H527" i="1"/>
  <c r="H528" i="1" l="1"/>
  <c r="G529" i="1"/>
  <c r="Q529" i="1"/>
  <c r="R528" i="1"/>
  <c r="R529" i="1" l="1"/>
  <c r="Q530" i="1"/>
  <c r="G530" i="1"/>
  <c r="H529" i="1"/>
  <c r="Q531" i="1" l="1"/>
  <c r="R530" i="1"/>
  <c r="G531" i="1"/>
  <c r="H530" i="1"/>
  <c r="H531" i="1" l="1"/>
  <c r="G532" i="1"/>
  <c r="Q532" i="1"/>
  <c r="R531" i="1"/>
  <c r="R532" i="1" l="1"/>
  <c r="Q533" i="1"/>
  <c r="G533" i="1"/>
  <c r="H532" i="1"/>
  <c r="Q534" i="1" l="1"/>
  <c r="R533" i="1"/>
  <c r="G534" i="1"/>
  <c r="H533" i="1"/>
  <c r="H534" i="1" l="1"/>
  <c r="G535" i="1"/>
  <c r="Q535" i="1"/>
  <c r="R534" i="1"/>
  <c r="G536" i="1" l="1"/>
  <c r="H535" i="1"/>
  <c r="R535" i="1"/>
  <c r="Q536" i="1"/>
  <c r="Q537" i="1" l="1"/>
  <c r="R536" i="1"/>
  <c r="G537" i="1"/>
  <c r="H536" i="1"/>
  <c r="H537" i="1" l="1"/>
  <c r="G538" i="1"/>
  <c r="Q538" i="1"/>
  <c r="R537" i="1"/>
  <c r="R538" i="1" l="1"/>
  <c r="Q539" i="1"/>
  <c r="G539" i="1"/>
  <c r="H538" i="1"/>
  <c r="Q540" i="1" l="1"/>
  <c r="R539" i="1"/>
  <c r="G540" i="1"/>
  <c r="H539" i="1"/>
  <c r="H540" i="1" l="1"/>
  <c r="G541" i="1"/>
  <c r="Q541" i="1"/>
  <c r="R540" i="1"/>
  <c r="G542" i="1" l="1"/>
  <c r="H541" i="1"/>
  <c r="R541" i="1"/>
  <c r="Q542" i="1"/>
  <c r="Q543" i="1" l="1"/>
  <c r="R542" i="1"/>
  <c r="H542" i="1"/>
  <c r="G543" i="1"/>
  <c r="H543" i="1" l="1"/>
  <c r="G544" i="1"/>
  <c r="R543" i="1"/>
  <c r="Q544" i="1"/>
  <c r="R544" i="1" l="1"/>
  <c r="Q545" i="1"/>
  <c r="G545" i="1"/>
  <c r="H544" i="1"/>
  <c r="R545" i="1" l="1"/>
  <c r="Q546" i="1"/>
  <c r="H545" i="1"/>
  <c r="G546" i="1"/>
  <c r="H546" i="1" l="1"/>
  <c r="G547" i="1"/>
  <c r="Q547" i="1"/>
  <c r="R546" i="1"/>
  <c r="H547" i="1" l="1"/>
  <c r="G548" i="1"/>
  <c r="R547" i="1"/>
  <c r="Q548" i="1"/>
  <c r="Q549" i="1" l="1"/>
  <c r="R548" i="1"/>
  <c r="G549" i="1"/>
  <c r="H548" i="1"/>
  <c r="H549" i="1" l="1"/>
  <c r="G550" i="1"/>
  <c r="Q550" i="1"/>
  <c r="R549" i="1"/>
  <c r="G551" i="1" l="1"/>
  <c r="H550" i="1"/>
  <c r="R550" i="1"/>
  <c r="Q551" i="1"/>
  <c r="Q552" i="1" l="1"/>
  <c r="R551" i="1"/>
  <c r="H551" i="1"/>
  <c r="G552" i="1"/>
  <c r="H552" i="1" l="1"/>
  <c r="G553" i="1"/>
  <c r="R552" i="1"/>
  <c r="Q553" i="1"/>
  <c r="G554" i="1" l="1"/>
  <c r="H553" i="1"/>
  <c r="R553" i="1"/>
  <c r="Q554" i="1"/>
  <c r="R554" i="1" l="1"/>
  <c r="Q555" i="1"/>
  <c r="H554" i="1"/>
  <c r="G555" i="1"/>
  <c r="H555" i="1" l="1"/>
  <c r="G556" i="1"/>
  <c r="Q556" i="1"/>
  <c r="R555" i="1"/>
  <c r="H556" i="1" l="1"/>
  <c r="G557" i="1"/>
  <c r="R556" i="1"/>
  <c r="Q557" i="1"/>
  <c r="Q558" i="1" l="1"/>
  <c r="R557" i="1"/>
  <c r="G558" i="1"/>
  <c r="H557" i="1"/>
  <c r="H558" i="1" l="1"/>
  <c r="G559" i="1"/>
  <c r="Q559" i="1"/>
  <c r="R558" i="1"/>
  <c r="R559" i="1" l="1"/>
  <c r="Q560" i="1"/>
  <c r="G560" i="1"/>
  <c r="H559" i="1"/>
  <c r="Q561" i="1" l="1"/>
  <c r="R560" i="1"/>
  <c r="H560" i="1"/>
  <c r="G561" i="1"/>
  <c r="H561" i="1" l="1"/>
  <c r="G562" i="1"/>
  <c r="R561" i="1"/>
  <c r="Q562" i="1"/>
  <c r="R562" i="1" l="1"/>
  <c r="Q563" i="1"/>
  <c r="G563" i="1"/>
  <c r="H562" i="1"/>
  <c r="R563" i="1" l="1"/>
  <c r="Q564" i="1"/>
  <c r="H563" i="1"/>
  <c r="G564" i="1"/>
  <c r="G565" i="1" l="1"/>
  <c r="H564" i="1"/>
  <c r="Q565" i="1"/>
  <c r="R564" i="1"/>
  <c r="Q566" i="1" l="1"/>
  <c r="R565" i="1"/>
  <c r="G566" i="1"/>
  <c r="H565" i="1"/>
  <c r="G567" i="1" l="1"/>
  <c r="H566" i="1"/>
  <c r="Q567" i="1"/>
  <c r="R566" i="1"/>
  <c r="R567" i="1" l="1"/>
  <c r="Q568" i="1"/>
  <c r="G568" i="1"/>
  <c r="H567" i="1"/>
  <c r="Q569" i="1" l="1"/>
  <c r="R568" i="1"/>
  <c r="H568" i="1"/>
  <c r="G569" i="1"/>
  <c r="G570" i="1" l="1"/>
  <c r="H569" i="1"/>
  <c r="Q570" i="1"/>
  <c r="R569" i="1"/>
  <c r="Q571" i="1" l="1"/>
  <c r="R570" i="1"/>
  <c r="G571" i="1"/>
  <c r="H570" i="1"/>
  <c r="G572" i="1" l="1"/>
  <c r="H571" i="1"/>
  <c r="Q572" i="1"/>
  <c r="R571" i="1"/>
  <c r="R572" i="1" l="1"/>
  <c r="Q573" i="1"/>
  <c r="G573" i="1"/>
  <c r="H572" i="1"/>
  <c r="Q574" i="1" l="1"/>
  <c r="R573" i="1"/>
  <c r="G574" i="1"/>
  <c r="H573" i="1"/>
  <c r="G575" i="1" l="1"/>
  <c r="H574" i="1"/>
  <c r="Q575" i="1"/>
  <c r="R574" i="1"/>
  <c r="R575" i="1" l="1"/>
  <c r="Q576" i="1"/>
  <c r="G576" i="1"/>
  <c r="H575" i="1"/>
  <c r="Q577" i="1" l="1"/>
  <c r="R576" i="1"/>
  <c r="G577" i="1"/>
  <c r="H576" i="1"/>
  <c r="G578" i="1" l="1"/>
  <c r="H577" i="1"/>
  <c r="Q578" i="1"/>
  <c r="R577" i="1"/>
  <c r="R578" i="1" l="1"/>
  <c r="Q579" i="1"/>
  <c r="G579" i="1"/>
  <c r="H578" i="1"/>
  <c r="Q580" i="1" l="1"/>
  <c r="R579" i="1"/>
  <c r="G580" i="1"/>
  <c r="H579" i="1"/>
  <c r="G581" i="1" l="1"/>
  <c r="H580" i="1"/>
  <c r="Q581" i="1"/>
  <c r="R580" i="1"/>
  <c r="R581" i="1" l="1"/>
  <c r="Q582" i="1"/>
  <c r="G582" i="1"/>
  <c r="H581" i="1"/>
  <c r="Q583" i="1" l="1"/>
  <c r="R582" i="1"/>
  <c r="G583" i="1"/>
  <c r="H582" i="1"/>
  <c r="G584" i="1" l="1"/>
  <c r="H583" i="1"/>
  <c r="Q584" i="1"/>
  <c r="R583" i="1"/>
  <c r="R584" i="1" l="1"/>
  <c r="Q585" i="1"/>
  <c r="G585" i="1"/>
  <c r="H584" i="1"/>
  <c r="Q586" i="1" l="1"/>
  <c r="R585" i="1"/>
  <c r="G586" i="1"/>
  <c r="H585" i="1"/>
  <c r="G587" i="1" l="1"/>
  <c r="H586" i="1"/>
  <c r="Q587" i="1"/>
  <c r="R586" i="1"/>
  <c r="R587" i="1" l="1"/>
  <c r="Q588" i="1"/>
  <c r="G588" i="1"/>
  <c r="H587" i="1"/>
  <c r="Q589" i="1" l="1"/>
  <c r="R588" i="1"/>
  <c r="G589" i="1"/>
  <c r="H588" i="1"/>
  <c r="G590" i="1" l="1"/>
  <c r="H589" i="1"/>
  <c r="Q590" i="1"/>
  <c r="R589" i="1"/>
  <c r="R590" i="1" l="1"/>
  <c r="Q591" i="1"/>
  <c r="G591" i="1"/>
  <c r="H590" i="1"/>
  <c r="Q592" i="1" l="1"/>
  <c r="R591" i="1"/>
  <c r="G592" i="1"/>
  <c r="H591" i="1"/>
  <c r="G593" i="1" l="1"/>
  <c r="H592" i="1"/>
  <c r="Q593" i="1"/>
  <c r="R592" i="1"/>
  <c r="R593" i="1" l="1"/>
  <c r="Q594" i="1"/>
  <c r="G594" i="1"/>
  <c r="H593" i="1"/>
  <c r="Q595" i="1" l="1"/>
  <c r="R594" i="1"/>
  <c r="G595" i="1"/>
  <c r="H594" i="1"/>
  <c r="G596" i="1" l="1"/>
  <c r="H595" i="1"/>
  <c r="Q596" i="1"/>
  <c r="R595" i="1"/>
  <c r="R596" i="1" l="1"/>
  <c r="Q597" i="1"/>
  <c r="G597" i="1"/>
  <c r="H596" i="1"/>
  <c r="Q598" i="1" l="1"/>
  <c r="R597" i="1"/>
  <c r="G598" i="1"/>
  <c r="H597" i="1"/>
  <c r="H598" i="1" l="1"/>
  <c r="G599" i="1"/>
  <c r="Q599" i="1"/>
  <c r="R598" i="1"/>
  <c r="R599" i="1" l="1"/>
  <c r="Q600" i="1"/>
  <c r="G600" i="1"/>
  <c r="H599" i="1"/>
  <c r="Q601" i="1" l="1"/>
  <c r="R600" i="1"/>
  <c r="G601" i="1"/>
  <c r="H600" i="1"/>
  <c r="H601" i="1" l="1"/>
  <c r="G602" i="1"/>
  <c r="Q602" i="1"/>
  <c r="R601" i="1"/>
  <c r="R602" i="1" l="1"/>
  <c r="Q603" i="1"/>
  <c r="G603" i="1"/>
  <c r="H602" i="1"/>
  <c r="Q604" i="1" l="1"/>
  <c r="R603" i="1"/>
  <c r="G604" i="1"/>
  <c r="H603" i="1"/>
  <c r="H604" i="1" l="1"/>
  <c r="G605" i="1"/>
  <c r="Q605" i="1"/>
  <c r="R604" i="1"/>
  <c r="G606" i="1" l="1"/>
  <c r="H605" i="1"/>
  <c r="R605" i="1"/>
  <c r="Q606" i="1"/>
  <c r="Q607" i="1" l="1"/>
  <c r="R606" i="1"/>
  <c r="G607" i="1"/>
  <c r="H606" i="1"/>
  <c r="H607" i="1" l="1"/>
  <c r="G608" i="1"/>
  <c r="Q608" i="1"/>
  <c r="R607" i="1"/>
  <c r="G609" i="1" l="1"/>
  <c r="H608" i="1"/>
  <c r="R608" i="1"/>
  <c r="Q609" i="1"/>
  <c r="Q610" i="1" l="1"/>
  <c r="R609" i="1"/>
  <c r="G610" i="1"/>
  <c r="H609" i="1"/>
  <c r="H610" i="1" l="1"/>
  <c r="G611" i="1"/>
  <c r="Q611" i="1"/>
  <c r="R610" i="1"/>
  <c r="R611" i="1" l="1"/>
  <c r="Q612" i="1"/>
  <c r="G612" i="1"/>
  <c r="H611" i="1"/>
  <c r="Q613" i="1" l="1"/>
  <c r="R612" i="1"/>
  <c r="G613" i="1"/>
  <c r="H612" i="1"/>
  <c r="H613" i="1" l="1"/>
  <c r="G614" i="1"/>
  <c r="Q614" i="1"/>
  <c r="R613" i="1"/>
  <c r="G615" i="1" l="1"/>
  <c r="H614" i="1"/>
  <c r="R614" i="1"/>
  <c r="Q615" i="1"/>
  <c r="Q616" i="1" l="1"/>
  <c r="R615" i="1"/>
  <c r="G616" i="1"/>
  <c r="H615" i="1"/>
  <c r="H616" i="1" l="1"/>
  <c r="G617" i="1"/>
  <c r="Q617" i="1"/>
  <c r="R616" i="1"/>
  <c r="G618" i="1" l="1"/>
  <c r="H617" i="1"/>
  <c r="R617" i="1"/>
  <c r="Q618" i="1"/>
  <c r="Q619" i="1" l="1"/>
  <c r="R618" i="1"/>
  <c r="G619" i="1"/>
  <c r="H618" i="1"/>
  <c r="H619" i="1" l="1"/>
  <c r="G620" i="1"/>
  <c r="Q620" i="1"/>
  <c r="R619" i="1"/>
  <c r="R620" i="1" l="1"/>
  <c r="Q621" i="1"/>
  <c r="G621" i="1"/>
  <c r="H620" i="1"/>
  <c r="Q622" i="1" l="1"/>
  <c r="R621" i="1"/>
  <c r="G622" i="1"/>
  <c r="H621" i="1"/>
  <c r="H622" i="1" l="1"/>
  <c r="G623" i="1"/>
  <c r="Q623" i="1"/>
  <c r="R622" i="1"/>
  <c r="R623" i="1" l="1"/>
  <c r="Q624" i="1"/>
  <c r="G624" i="1"/>
  <c r="H623" i="1"/>
  <c r="Q625" i="1" l="1"/>
  <c r="R624" i="1"/>
  <c r="G625" i="1"/>
  <c r="H624" i="1"/>
  <c r="H625" i="1" l="1"/>
  <c r="G626" i="1"/>
  <c r="Q626" i="1"/>
  <c r="R625" i="1"/>
  <c r="R626" i="1" l="1"/>
  <c r="Q627" i="1"/>
  <c r="G627" i="1"/>
  <c r="H626" i="1"/>
  <c r="Q628" i="1" l="1"/>
  <c r="R627" i="1"/>
  <c r="G628" i="1"/>
  <c r="H627" i="1"/>
  <c r="H628" i="1" l="1"/>
  <c r="G629" i="1"/>
  <c r="Q629" i="1"/>
  <c r="R628" i="1"/>
  <c r="R629" i="1" l="1"/>
  <c r="Q630" i="1"/>
  <c r="G630" i="1"/>
  <c r="H629" i="1"/>
  <c r="Q631" i="1" l="1"/>
  <c r="R630" i="1"/>
  <c r="G631" i="1"/>
  <c r="H630" i="1"/>
  <c r="H631" i="1" l="1"/>
  <c r="G632" i="1"/>
  <c r="Q632" i="1"/>
  <c r="R631" i="1"/>
  <c r="G633" i="1" l="1"/>
  <c r="H632" i="1"/>
  <c r="R632" i="1"/>
  <c r="Q633" i="1"/>
  <c r="Q634" i="1" l="1"/>
  <c r="R633" i="1"/>
  <c r="G634" i="1"/>
  <c r="H633" i="1"/>
  <c r="H634" i="1" l="1"/>
  <c r="G635" i="1"/>
  <c r="Q635" i="1"/>
  <c r="R634" i="1"/>
  <c r="G636" i="1" l="1"/>
  <c r="H635" i="1"/>
  <c r="R635" i="1"/>
  <c r="Q636" i="1"/>
  <c r="Q637" i="1" l="1"/>
  <c r="R636" i="1"/>
  <c r="G637" i="1"/>
  <c r="H636" i="1"/>
  <c r="H637" i="1" l="1"/>
  <c r="G638" i="1"/>
  <c r="Q638" i="1"/>
  <c r="R637" i="1"/>
  <c r="R638" i="1" l="1"/>
  <c r="Q639" i="1"/>
  <c r="G639" i="1"/>
  <c r="H638" i="1"/>
  <c r="G640" i="1" l="1"/>
  <c r="H639" i="1"/>
  <c r="Q640" i="1"/>
  <c r="R639" i="1"/>
  <c r="Q641" i="1" l="1"/>
  <c r="R640" i="1"/>
  <c r="H640" i="1"/>
  <c r="G641" i="1"/>
  <c r="G642" i="1" l="1"/>
  <c r="H641" i="1"/>
  <c r="R641" i="1"/>
  <c r="Q642" i="1"/>
  <c r="Q643" i="1" l="1"/>
  <c r="R642" i="1"/>
  <c r="G643" i="1"/>
  <c r="H642" i="1"/>
  <c r="H643" i="1" l="1"/>
  <c r="G644" i="1"/>
  <c r="Q644" i="1"/>
  <c r="R643" i="1"/>
  <c r="G645" i="1" l="1"/>
  <c r="H644" i="1"/>
  <c r="R644" i="1"/>
  <c r="Q645" i="1"/>
  <c r="Q646" i="1" l="1"/>
  <c r="R645" i="1"/>
  <c r="G646" i="1"/>
  <c r="H645" i="1"/>
  <c r="H646" i="1" l="1"/>
  <c r="G647" i="1"/>
  <c r="Q647" i="1"/>
  <c r="R646" i="1"/>
  <c r="G648" i="1" l="1"/>
  <c r="H647" i="1"/>
  <c r="R647" i="1"/>
  <c r="Q648" i="1"/>
  <c r="Q649" i="1" l="1"/>
  <c r="R648" i="1"/>
  <c r="G649" i="1"/>
  <c r="H648" i="1"/>
  <c r="H649" i="1" l="1"/>
  <c r="G650" i="1"/>
  <c r="Q650" i="1"/>
  <c r="R649" i="1"/>
  <c r="R650" i="1" l="1"/>
  <c r="Q651" i="1"/>
  <c r="G651" i="1"/>
  <c r="H650" i="1"/>
  <c r="Q652" i="1" l="1"/>
  <c r="R651" i="1"/>
  <c r="G652" i="1"/>
  <c r="H651" i="1"/>
  <c r="H652" i="1" l="1"/>
  <c r="G653" i="1"/>
  <c r="Q653" i="1"/>
  <c r="R652" i="1"/>
  <c r="G654" i="1" l="1"/>
  <c r="H653" i="1"/>
  <c r="R653" i="1"/>
  <c r="Q654" i="1"/>
  <c r="Q655" i="1" l="1"/>
  <c r="R654" i="1"/>
  <c r="G655" i="1"/>
  <c r="H654" i="1"/>
  <c r="H655" i="1" l="1"/>
  <c r="G656" i="1"/>
  <c r="Q656" i="1"/>
  <c r="R655" i="1"/>
  <c r="G657" i="1" l="1"/>
  <c r="H656" i="1"/>
  <c r="R656" i="1"/>
  <c r="Q657" i="1"/>
  <c r="Q658" i="1" l="1"/>
  <c r="R657" i="1"/>
  <c r="G658" i="1"/>
  <c r="H657" i="1"/>
  <c r="H658" i="1" l="1"/>
  <c r="G659" i="1"/>
  <c r="Q659" i="1"/>
  <c r="R658" i="1"/>
  <c r="R659" i="1" l="1"/>
  <c r="Q660" i="1"/>
  <c r="G660" i="1"/>
  <c r="H659" i="1"/>
  <c r="Q661" i="1" l="1"/>
  <c r="R660" i="1"/>
  <c r="G661" i="1"/>
  <c r="H660" i="1"/>
  <c r="H661" i="1" l="1"/>
  <c r="G662" i="1"/>
  <c r="Q662" i="1"/>
  <c r="R661" i="1"/>
  <c r="R662" i="1" l="1"/>
  <c r="Q663" i="1"/>
  <c r="G663" i="1"/>
  <c r="H662" i="1"/>
  <c r="Q664" i="1" l="1"/>
  <c r="R663" i="1"/>
  <c r="G664" i="1"/>
  <c r="H663" i="1"/>
  <c r="H664" i="1" l="1"/>
  <c r="G665" i="1"/>
  <c r="Q665" i="1"/>
  <c r="R664" i="1"/>
  <c r="G666" i="1" l="1"/>
  <c r="H665" i="1"/>
  <c r="R665" i="1"/>
  <c r="Q666" i="1"/>
  <c r="Q667" i="1" l="1"/>
  <c r="R666" i="1"/>
  <c r="G667" i="1"/>
  <c r="H666" i="1"/>
  <c r="H667" i="1" l="1"/>
  <c r="G668" i="1"/>
  <c r="Q668" i="1"/>
  <c r="R667" i="1"/>
  <c r="R668" i="1" l="1"/>
  <c r="Q669" i="1"/>
  <c r="G669" i="1"/>
  <c r="H668" i="1"/>
  <c r="Q670" i="1" l="1"/>
  <c r="R669" i="1"/>
  <c r="G670" i="1"/>
  <c r="H669" i="1"/>
  <c r="H670" i="1" l="1"/>
  <c r="G671" i="1"/>
  <c r="Q671" i="1"/>
  <c r="R670" i="1"/>
  <c r="G672" i="1" l="1"/>
  <c r="H671" i="1"/>
  <c r="R671" i="1"/>
  <c r="Q672" i="1"/>
  <c r="Q673" i="1" l="1"/>
  <c r="R672" i="1"/>
  <c r="G673" i="1"/>
  <c r="H672" i="1"/>
  <c r="H673" i="1" l="1"/>
  <c r="G674" i="1"/>
  <c r="Q674" i="1"/>
  <c r="R673" i="1"/>
  <c r="R674" i="1" l="1"/>
  <c r="Q675" i="1"/>
  <c r="G675" i="1"/>
  <c r="H674" i="1"/>
  <c r="Q676" i="1" l="1"/>
  <c r="R675" i="1"/>
  <c r="G676" i="1"/>
  <c r="H675" i="1"/>
  <c r="H676" i="1" l="1"/>
  <c r="G677" i="1"/>
  <c r="Q677" i="1"/>
  <c r="R676" i="1"/>
  <c r="G678" i="1" l="1"/>
  <c r="H677" i="1"/>
  <c r="R677" i="1"/>
  <c r="Q678" i="1"/>
  <c r="Q679" i="1" l="1"/>
  <c r="R678" i="1"/>
  <c r="G679" i="1"/>
  <c r="H678" i="1"/>
  <c r="H679" i="1" l="1"/>
  <c r="G680" i="1"/>
  <c r="Q680" i="1"/>
  <c r="R679" i="1"/>
  <c r="G681" i="1" l="1"/>
  <c r="H680" i="1"/>
  <c r="R680" i="1"/>
  <c r="Q681" i="1"/>
  <c r="Q682" i="1" l="1"/>
  <c r="R681" i="1"/>
  <c r="G682" i="1"/>
  <c r="H681" i="1"/>
  <c r="H682" i="1" l="1"/>
  <c r="G683" i="1"/>
  <c r="Q683" i="1"/>
  <c r="R682" i="1"/>
  <c r="R683" i="1" l="1"/>
  <c r="Q684" i="1"/>
  <c r="G684" i="1"/>
  <c r="H683" i="1"/>
  <c r="Q685" i="1" l="1"/>
  <c r="R684" i="1"/>
  <c r="G685" i="1"/>
  <c r="H684" i="1"/>
  <c r="H685" i="1" l="1"/>
  <c r="G686" i="1"/>
  <c r="Q686" i="1"/>
  <c r="R685" i="1"/>
  <c r="R686" i="1" l="1"/>
  <c r="Q687" i="1"/>
  <c r="G687" i="1"/>
  <c r="H686" i="1"/>
  <c r="Q688" i="1" l="1"/>
  <c r="R687" i="1"/>
  <c r="G688" i="1"/>
  <c r="H687" i="1"/>
  <c r="H688" i="1" l="1"/>
  <c r="G689" i="1"/>
  <c r="Q689" i="1"/>
  <c r="R688" i="1"/>
  <c r="G690" i="1" l="1"/>
  <c r="H689" i="1"/>
  <c r="R689" i="1"/>
  <c r="Q690" i="1"/>
  <c r="Q691" i="1" l="1"/>
  <c r="R690" i="1"/>
  <c r="G691" i="1"/>
  <c r="H690" i="1"/>
  <c r="H691" i="1" l="1"/>
  <c r="G692" i="1"/>
  <c r="Q692" i="1"/>
  <c r="R691" i="1"/>
  <c r="G693" i="1" l="1"/>
  <c r="H692" i="1"/>
  <c r="R692" i="1"/>
  <c r="Q693" i="1"/>
  <c r="Q694" i="1" l="1"/>
  <c r="R693" i="1"/>
  <c r="G694" i="1"/>
  <c r="H693" i="1"/>
  <c r="H694" i="1" l="1"/>
  <c r="G695" i="1"/>
  <c r="Q695" i="1"/>
  <c r="R694" i="1"/>
  <c r="R695" i="1" l="1"/>
  <c r="Q696" i="1"/>
  <c r="G696" i="1"/>
  <c r="H695" i="1"/>
  <c r="Q697" i="1" l="1"/>
  <c r="R696" i="1"/>
  <c r="G697" i="1"/>
  <c r="H696" i="1"/>
  <c r="H697" i="1" l="1"/>
  <c r="G698" i="1"/>
  <c r="Q698" i="1"/>
  <c r="R697" i="1"/>
  <c r="G699" i="1" l="1"/>
  <c r="H698" i="1"/>
  <c r="R698" i="1"/>
  <c r="Q699" i="1"/>
  <c r="Q700" i="1" l="1"/>
  <c r="R699" i="1"/>
  <c r="G700" i="1"/>
  <c r="H699" i="1"/>
  <c r="H700" i="1" l="1"/>
  <c r="G701" i="1"/>
  <c r="R700" i="1"/>
  <c r="Q701" i="1"/>
  <c r="G702" i="1" l="1"/>
  <c r="H701" i="1"/>
  <c r="Q702" i="1"/>
  <c r="R701" i="1"/>
  <c r="Q703" i="1" l="1"/>
  <c r="R702" i="1"/>
  <c r="H702" i="1"/>
  <c r="G703" i="1"/>
  <c r="G704" i="1" l="1"/>
  <c r="H703" i="1"/>
  <c r="R703" i="1"/>
  <c r="Q704" i="1"/>
  <c r="Q705" i="1" l="1"/>
  <c r="R704" i="1"/>
  <c r="G705" i="1"/>
  <c r="H704" i="1"/>
  <c r="G706" i="1" l="1"/>
  <c r="H705" i="1"/>
  <c r="Q706" i="1"/>
  <c r="R705" i="1"/>
  <c r="Q707" i="1" l="1"/>
  <c r="R706" i="1"/>
  <c r="G707" i="1"/>
  <c r="H706" i="1"/>
  <c r="G708" i="1" l="1"/>
  <c r="H707" i="1"/>
  <c r="R707" i="1"/>
  <c r="Q708" i="1"/>
  <c r="Q709" i="1" l="1"/>
  <c r="R708" i="1"/>
  <c r="G709" i="1"/>
  <c r="H708" i="1"/>
  <c r="H709" i="1" l="1"/>
  <c r="G710" i="1"/>
  <c r="R709" i="1"/>
  <c r="Q710" i="1"/>
  <c r="G711" i="1" l="1"/>
  <c r="H710" i="1"/>
  <c r="Q711" i="1"/>
  <c r="R710" i="1"/>
  <c r="Q712" i="1" l="1"/>
  <c r="R711" i="1"/>
  <c r="H711" i="1"/>
  <c r="G712" i="1"/>
  <c r="G713" i="1" l="1"/>
  <c r="H712" i="1"/>
  <c r="R712" i="1"/>
  <c r="Q713" i="1"/>
  <c r="Q714" i="1" l="1"/>
  <c r="R713" i="1"/>
  <c r="G714" i="1"/>
  <c r="H713" i="1"/>
  <c r="G715" i="1" l="1"/>
  <c r="H714" i="1"/>
  <c r="Q715" i="1"/>
  <c r="R714" i="1"/>
  <c r="Q716" i="1" l="1"/>
  <c r="R715" i="1"/>
  <c r="G716" i="1"/>
  <c r="H715" i="1"/>
  <c r="G717" i="1" l="1"/>
  <c r="H716" i="1"/>
  <c r="R716" i="1"/>
  <c r="Q717" i="1"/>
  <c r="Q718" i="1" l="1"/>
  <c r="R717" i="1"/>
  <c r="G718" i="1"/>
  <c r="H717" i="1"/>
  <c r="H718" i="1" l="1"/>
  <c r="G719" i="1"/>
  <c r="R718" i="1"/>
  <c r="Q719" i="1"/>
  <c r="Q720" i="1" l="1"/>
  <c r="R719" i="1"/>
  <c r="G720" i="1"/>
  <c r="H719" i="1"/>
  <c r="H720" i="1" l="1"/>
  <c r="G721" i="1"/>
  <c r="Q721" i="1"/>
  <c r="R720" i="1"/>
  <c r="R721" i="1" l="1"/>
  <c r="Q722" i="1"/>
  <c r="G722" i="1"/>
  <c r="H721" i="1"/>
  <c r="Q723" i="1" l="1"/>
  <c r="R722" i="1"/>
  <c r="G723" i="1"/>
  <c r="H722" i="1"/>
  <c r="G724" i="1" l="1"/>
  <c r="H723" i="1"/>
  <c r="Q724" i="1"/>
  <c r="R723" i="1"/>
  <c r="Q725" i="1" l="1"/>
  <c r="R724" i="1"/>
  <c r="G725" i="1"/>
  <c r="H724" i="1"/>
  <c r="G726" i="1" l="1"/>
  <c r="H725" i="1"/>
  <c r="R725" i="1"/>
  <c r="Q726" i="1"/>
  <c r="Q727" i="1" l="1"/>
  <c r="R726" i="1"/>
  <c r="G727" i="1"/>
  <c r="H726" i="1"/>
  <c r="H727" i="1" l="1"/>
  <c r="G728" i="1"/>
  <c r="R727" i="1"/>
  <c r="Q728" i="1"/>
  <c r="Q729" i="1" l="1"/>
  <c r="R728" i="1"/>
  <c r="G729" i="1"/>
  <c r="H728" i="1"/>
  <c r="H729" i="1" l="1"/>
  <c r="G730" i="1"/>
  <c r="Q730" i="1"/>
  <c r="R729" i="1"/>
  <c r="G731" i="1" l="1"/>
  <c r="H730" i="1"/>
  <c r="R730" i="1"/>
  <c r="Q731" i="1"/>
  <c r="Q732" i="1" l="1"/>
  <c r="R731" i="1"/>
  <c r="G732" i="1"/>
  <c r="H731" i="1"/>
  <c r="G733" i="1" l="1"/>
  <c r="H732" i="1"/>
  <c r="Q733" i="1"/>
  <c r="R732" i="1"/>
  <c r="Q734" i="1" l="1"/>
  <c r="R733" i="1"/>
  <c r="G734" i="1"/>
  <c r="H733" i="1"/>
  <c r="G735" i="1" l="1"/>
  <c r="H734" i="1"/>
  <c r="R734" i="1"/>
  <c r="Q735" i="1"/>
  <c r="Q736" i="1" l="1"/>
  <c r="R735" i="1"/>
  <c r="G736" i="1"/>
  <c r="H735" i="1"/>
  <c r="H736" i="1" l="1"/>
  <c r="G737" i="1"/>
  <c r="R736" i="1"/>
  <c r="Q737" i="1"/>
  <c r="Q738" i="1" l="1"/>
  <c r="R737" i="1"/>
  <c r="G738" i="1"/>
  <c r="H737" i="1"/>
  <c r="H738" i="1" l="1"/>
  <c r="G739" i="1"/>
  <c r="Q739" i="1"/>
  <c r="R738" i="1"/>
  <c r="G740" i="1" l="1"/>
  <c r="H739" i="1"/>
  <c r="R739" i="1"/>
  <c r="Q740" i="1"/>
  <c r="Q741" i="1" l="1"/>
  <c r="R740" i="1"/>
  <c r="G741" i="1"/>
  <c r="H740" i="1"/>
  <c r="G742" i="1" l="1"/>
  <c r="H741" i="1"/>
  <c r="Q742" i="1"/>
  <c r="R741" i="1"/>
  <c r="Q743" i="1" l="1"/>
  <c r="R742" i="1"/>
  <c r="G743" i="1"/>
  <c r="H742" i="1"/>
  <c r="G744" i="1" l="1"/>
  <c r="H743" i="1"/>
  <c r="R743" i="1"/>
  <c r="Q744" i="1"/>
  <c r="Q745" i="1" l="1"/>
  <c r="R744" i="1"/>
  <c r="G745" i="1"/>
  <c r="H744" i="1"/>
  <c r="H745" i="1" l="1"/>
  <c r="G746" i="1"/>
  <c r="R745" i="1"/>
  <c r="Q746" i="1"/>
  <c r="G747" i="1" l="1"/>
  <c r="H746" i="1"/>
  <c r="Q747" i="1"/>
  <c r="R746" i="1"/>
  <c r="Q748" i="1" l="1"/>
  <c r="R747" i="1"/>
  <c r="H747" i="1"/>
  <c r="G748" i="1"/>
  <c r="G749" i="1" l="1"/>
  <c r="H748" i="1"/>
  <c r="R748" i="1"/>
  <c r="Q749" i="1"/>
  <c r="Q750" i="1" l="1"/>
  <c r="R749" i="1"/>
  <c r="G750" i="1"/>
  <c r="H749" i="1"/>
  <c r="G751" i="1" l="1"/>
  <c r="H750" i="1"/>
  <c r="Q751" i="1"/>
  <c r="R750" i="1"/>
  <c r="Q752" i="1" l="1"/>
  <c r="R751" i="1"/>
  <c r="G752" i="1"/>
  <c r="H751" i="1"/>
  <c r="G753" i="1" l="1"/>
  <c r="H752" i="1"/>
  <c r="R752" i="1"/>
  <c r="Q753" i="1"/>
  <c r="Q754" i="1" l="1"/>
  <c r="R753" i="1"/>
  <c r="G754" i="1"/>
  <c r="H753" i="1"/>
  <c r="H754" i="1" l="1"/>
  <c r="G755" i="1"/>
  <c r="R754" i="1"/>
  <c r="Q755" i="1"/>
  <c r="G756" i="1" l="1"/>
  <c r="H755" i="1"/>
  <c r="Q756" i="1"/>
  <c r="R755" i="1"/>
  <c r="Q757" i="1" l="1"/>
  <c r="R756" i="1"/>
  <c r="H756" i="1"/>
  <c r="G757" i="1"/>
  <c r="G758" i="1" l="1"/>
  <c r="H757" i="1"/>
  <c r="R757" i="1"/>
  <c r="Q758" i="1"/>
  <c r="Q759" i="1" l="1"/>
  <c r="R758" i="1"/>
  <c r="G759" i="1"/>
  <c r="H758" i="1"/>
  <c r="G760" i="1" l="1"/>
  <c r="H759" i="1"/>
  <c r="Q760" i="1"/>
  <c r="R759" i="1"/>
  <c r="Q761" i="1" l="1"/>
  <c r="R760" i="1"/>
  <c r="G761" i="1"/>
  <c r="H760" i="1"/>
  <c r="G762" i="1" l="1"/>
  <c r="H761" i="1"/>
  <c r="R761" i="1"/>
  <c r="Q762" i="1"/>
  <c r="Q763" i="1" l="1"/>
  <c r="R762" i="1"/>
  <c r="G763" i="1"/>
  <c r="H762" i="1"/>
  <c r="H763" i="1" l="1"/>
  <c r="G764" i="1"/>
  <c r="R763" i="1"/>
  <c r="Q764" i="1"/>
  <c r="G765" i="1" l="1"/>
  <c r="H764" i="1"/>
  <c r="Q765" i="1"/>
  <c r="R764" i="1"/>
  <c r="Q766" i="1" l="1"/>
  <c r="R765" i="1"/>
  <c r="H765" i="1"/>
  <c r="G766" i="1"/>
  <c r="G767" i="1" l="1"/>
  <c r="H766" i="1"/>
  <c r="R766" i="1"/>
  <c r="Q767" i="1"/>
  <c r="Q768" i="1" l="1"/>
  <c r="R767" i="1"/>
  <c r="G768" i="1"/>
  <c r="H767" i="1"/>
  <c r="G769" i="1" l="1"/>
  <c r="H768" i="1"/>
  <c r="Q769" i="1"/>
  <c r="R768" i="1"/>
  <c r="Q770" i="1" l="1"/>
  <c r="R769" i="1"/>
  <c r="G770" i="1"/>
  <c r="H769" i="1"/>
  <c r="G771" i="1" l="1"/>
  <c r="H770" i="1"/>
  <c r="R770" i="1"/>
  <c r="Q771" i="1"/>
  <c r="Q772" i="1" l="1"/>
  <c r="R771" i="1"/>
  <c r="G772" i="1"/>
  <c r="H771" i="1"/>
  <c r="H772" i="1" l="1"/>
  <c r="G773" i="1"/>
  <c r="R772" i="1"/>
  <c r="Q773" i="1"/>
  <c r="Q774" i="1" l="1"/>
  <c r="R773" i="1"/>
  <c r="G774" i="1"/>
  <c r="H773" i="1"/>
  <c r="H774" i="1" l="1"/>
  <c r="G775" i="1"/>
  <c r="Q775" i="1"/>
  <c r="R774" i="1"/>
  <c r="R775" i="1" l="1"/>
  <c r="Q776" i="1"/>
  <c r="G776" i="1"/>
  <c r="H775" i="1"/>
  <c r="Q777" i="1" l="1"/>
  <c r="R776" i="1"/>
  <c r="G777" i="1"/>
  <c r="H776" i="1"/>
  <c r="G778" i="1" l="1"/>
  <c r="H777" i="1"/>
  <c r="Q778" i="1"/>
  <c r="R777" i="1"/>
  <c r="Q779" i="1" l="1"/>
  <c r="R778" i="1"/>
  <c r="G779" i="1"/>
  <c r="H778" i="1"/>
  <c r="G780" i="1" l="1"/>
  <c r="H779" i="1"/>
  <c r="R779" i="1"/>
  <c r="Q780" i="1"/>
  <c r="Q781" i="1" l="1"/>
  <c r="R780" i="1"/>
  <c r="G781" i="1"/>
  <c r="H780" i="1"/>
  <c r="H781" i="1" l="1"/>
  <c r="G782" i="1"/>
  <c r="R781" i="1"/>
  <c r="Q782" i="1"/>
  <c r="G783" i="1" l="1"/>
  <c r="H782" i="1"/>
  <c r="Q783" i="1"/>
  <c r="R782" i="1"/>
  <c r="Q784" i="1" l="1"/>
  <c r="R783" i="1"/>
  <c r="H783" i="1"/>
  <c r="G784" i="1"/>
  <c r="G785" i="1" l="1"/>
  <c r="H784" i="1"/>
  <c r="R784" i="1"/>
  <c r="Q785" i="1"/>
  <c r="Q786" i="1" l="1"/>
  <c r="R785" i="1"/>
  <c r="G786" i="1"/>
  <c r="H785" i="1"/>
  <c r="G787" i="1" l="1"/>
  <c r="H786" i="1"/>
  <c r="Q787" i="1"/>
  <c r="R786" i="1"/>
  <c r="Q788" i="1" l="1"/>
  <c r="R787" i="1"/>
  <c r="G788" i="1"/>
  <c r="H787" i="1"/>
  <c r="G789" i="1" l="1"/>
  <c r="H788" i="1"/>
  <c r="R788" i="1"/>
  <c r="Q789" i="1"/>
  <c r="Q790" i="1" l="1"/>
  <c r="R789" i="1"/>
  <c r="G790" i="1"/>
  <c r="H789" i="1"/>
  <c r="H790" i="1" l="1"/>
  <c r="G791" i="1"/>
  <c r="R790" i="1"/>
  <c r="Q791" i="1"/>
  <c r="G792" i="1" l="1"/>
  <c r="H791" i="1"/>
  <c r="Q792" i="1"/>
  <c r="R791" i="1"/>
  <c r="Q793" i="1" l="1"/>
  <c r="R792" i="1"/>
  <c r="H792" i="1"/>
  <c r="G793" i="1"/>
  <c r="G794" i="1" l="1"/>
  <c r="H793" i="1"/>
  <c r="R793" i="1"/>
  <c r="Q794" i="1"/>
  <c r="Q795" i="1" l="1"/>
  <c r="R794" i="1"/>
  <c r="G795" i="1"/>
  <c r="H794" i="1"/>
  <c r="G796" i="1" l="1"/>
  <c r="H795" i="1"/>
  <c r="Q796" i="1"/>
  <c r="R795" i="1"/>
  <c r="Q797" i="1" l="1"/>
  <c r="R796" i="1"/>
  <c r="G797" i="1"/>
  <c r="H796" i="1"/>
  <c r="G798" i="1" l="1"/>
  <c r="H797" i="1"/>
  <c r="R797" i="1"/>
  <c r="Q798" i="1"/>
  <c r="Q799" i="1" l="1"/>
  <c r="R798" i="1"/>
  <c r="G799" i="1"/>
  <c r="H798" i="1"/>
  <c r="H799" i="1" l="1"/>
  <c r="G800" i="1"/>
  <c r="R799" i="1"/>
  <c r="Q800" i="1"/>
  <c r="Q801" i="1" l="1"/>
  <c r="R800" i="1"/>
  <c r="G801" i="1"/>
  <c r="H800" i="1"/>
  <c r="H801" i="1" l="1"/>
  <c r="G802" i="1"/>
  <c r="Q802" i="1"/>
  <c r="R801" i="1"/>
  <c r="R802" i="1" l="1"/>
  <c r="Q803" i="1"/>
  <c r="G803" i="1"/>
  <c r="H802" i="1"/>
  <c r="Q804" i="1" l="1"/>
  <c r="R803" i="1"/>
  <c r="G804" i="1"/>
  <c r="H803" i="1"/>
  <c r="G805" i="1" l="1"/>
  <c r="H804" i="1"/>
  <c r="Q805" i="1"/>
  <c r="R804" i="1"/>
  <c r="Q806" i="1" l="1"/>
  <c r="R805" i="1"/>
  <c r="G806" i="1"/>
  <c r="H805" i="1"/>
  <c r="G807" i="1" l="1"/>
  <c r="H806" i="1"/>
  <c r="R806" i="1"/>
  <c r="Q807" i="1"/>
  <c r="Q808" i="1" l="1"/>
  <c r="R807" i="1"/>
  <c r="G808" i="1"/>
  <c r="H807" i="1"/>
  <c r="H808" i="1" l="1"/>
  <c r="G809" i="1"/>
  <c r="Q809" i="1"/>
  <c r="R808" i="1"/>
  <c r="Q810" i="1" l="1"/>
  <c r="R809" i="1"/>
  <c r="G810" i="1"/>
  <c r="H809" i="1"/>
  <c r="G811" i="1" l="1"/>
  <c r="H810" i="1"/>
  <c r="Q811" i="1"/>
  <c r="R810" i="1"/>
  <c r="Q812" i="1" l="1"/>
  <c r="R811" i="1"/>
  <c r="G812" i="1"/>
  <c r="H811" i="1"/>
  <c r="G813" i="1" l="1"/>
  <c r="H812" i="1"/>
  <c r="R812" i="1"/>
  <c r="Q813" i="1"/>
  <c r="Q814" i="1" l="1"/>
  <c r="R813" i="1"/>
  <c r="G814" i="1"/>
  <c r="H813" i="1"/>
  <c r="G815" i="1" l="1"/>
  <c r="H814" i="1"/>
  <c r="Q815" i="1"/>
  <c r="R814" i="1"/>
  <c r="Q816" i="1" l="1"/>
  <c r="R815" i="1"/>
  <c r="G816" i="1"/>
  <c r="H815" i="1"/>
  <c r="G817" i="1" l="1"/>
  <c r="H816" i="1"/>
  <c r="Q817" i="1"/>
  <c r="R816" i="1"/>
  <c r="Q818" i="1" l="1"/>
  <c r="R817" i="1"/>
  <c r="H817" i="1"/>
  <c r="G818" i="1"/>
  <c r="G819" i="1" l="1"/>
  <c r="H818" i="1"/>
  <c r="Q819" i="1"/>
  <c r="R818" i="1"/>
  <c r="Q820" i="1" l="1"/>
  <c r="R819" i="1"/>
  <c r="G820" i="1"/>
  <c r="H819" i="1"/>
  <c r="G821" i="1" l="1"/>
  <c r="H820" i="1"/>
  <c r="Q821" i="1"/>
  <c r="R820" i="1"/>
  <c r="R821" i="1" l="1"/>
  <c r="Q822" i="1"/>
  <c r="G822" i="1"/>
  <c r="H821" i="1"/>
  <c r="Q823" i="1" l="1"/>
  <c r="R822" i="1"/>
  <c r="G823" i="1"/>
  <c r="H822" i="1"/>
  <c r="G824" i="1" l="1"/>
  <c r="H823" i="1"/>
  <c r="Q824" i="1"/>
  <c r="R823" i="1"/>
  <c r="Q825" i="1" l="1"/>
  <c r="R824" i="1"/>
  <c r="G825" i="1"/>
  <c r="H824" i="1"/>
  <c r="G826" i="1" l="1"/>
  <c r="H825" i="1"/>
  <c r="Q826" i="1"/>
  <c r="R825" i="1"/>
  <c r="Q827" i="1" l="1"/>
  <c r="R826" i="1"/>
  <c r="H826" i="1"/>
  <c r="G827" i="1"/>
  <c r="G828" i="1" l="1"/>
  <c r="H827" i="1"/>
  <c r="Q828" i="1"/>
  <c r="R827" i="1"/>
  <c r="Q829" i="1" l="1"/>
  <c r="R828" i="1"/>
  <c r="G829" i="1"/>
  <c r="H828" i="1"/>
  <c r="G830" i="1" l="1"/>
  <c r="H829" i="1"/>
  <c r="Q830" i="1"/>
  <c r="R829" i="1"/>
  <c r="R830" i="1" l="1"/>
  <c r="Q831" i="1"/>
  <c r="G831" i="1"/>
  <c r="H830" i="1"/>
  <c r="Q832" i="1" l="1"/>
  <c r="R831" i="1"/>
  <c r="G832" i="1"/>
  <c r="H831" i="1"/>
  <c r="G833" i="1" l="1"/>
  <c r="H832" i="1"/>
  <c r="Q833" i="1"/>
  <c r="R832" i="1"/>
  <c r="Q834" i="1" l="1"/>
  <c r="R833" i="1"/>
  <c r="G834" i="1"/>
  <c r="H833" i="1"/>
  <c r="G835" i="1" l="1"/>
  <c r="H834" i="1"/>
  <c r="Q835" i="1"/>
  <c r="R834" i="1"/>
  <c r="Q836" i="1" l="1"/>
  <c r="R835" i="1"/>
  <c r="H835" i="1"/>
  <c r="G836" i="1"/>
  <c r="G837" i="1" l="1"/>
  <c r="H836" i="1"/>
  <c r="Q837" i="1"/>
  <c r="R836" i="1"/>
  <c r="R837" i="1" l="1"/>
  <c r="Q838" i="1"/>
  <c r="G838" i="1"/>
  <c r="H837" i="1"/>
  <c r="Q839" i="1" l="1"/>
  <c r="R838" i="1"/>
  <c r="H838" i="1"/>
  <c r="G839" i="1"/>
  <c r="H839" i="1" l="1"/>
  <c r="G840" i="1"/>
  <c r="Q840" i="1"/>
  <c r="R839" i="1"/>
  <c r="G841" i="1" l="1"/>
  <c r="H840" i="1"/>
  <c r="R840" i="1"/>
  <c r="Q841" i="1"/>
  <c r="Q842" i="1" l="1"/>
  <c r="R841" i="1"/>
  <c r="H841" i="1"/>
  <c r="G842" i="1"/>
  <c r="H842" i="1" l="1"/>
  <c r="G843" i="1"/>
  <c r="R842" i="1"/>
  <c r="Q843" i="1"/>
  <c r="R843" i="1" l="1"/>
  <c r="Q844" i="1"/>
  <c r="G844" i="1"/>
  <c r="H843" i="1"/>
  <c r="Q845" i="1" l="1"/>
  <c r="R844" i="1"/>
  <c r="H844" i="1"/>
  <c r="G845" i="1"/>
  <c r="H845" i="1" l="1"/>
  <c r="G846" i="1"/>
  <c r="R845" i="1"/>
  <c r="Q846" i="1"/>
  <c r="G847" i="1" l="1"/>
  <c r="H846" i="1"/>
  <c r="R846" i="1"/>
  <c r="Q847" i="1"/>
  <c r="Q848" i="1" l="1"/>
  <c r="R847" i="1"/>
  <c r="H847" i="1"/>
  <c r="G848" i="1"/>
  <c r="H848" i="1" l="1"/>
  <c r="G849" i="1"/>
  <c r="R848" i="1"/>
  <c r="Q849" i="1"/>
  <c r="G850" i="1" l="1"/>
  <c r="H849" i="1"/>
  <c r="R849" i="1"/>
  <c r="Q850" i="1"/>
  <c r="Q851" i="1" l="1"/>
  <c r="R850" i="1"/>
  <c r="H850" i="1"/>
  <c r="G851" i="1"/>
  <c r="H851" i="1" l="1"/>
  <c r="G852" i="1"/>
  <c r="R851" i="1"/>
  <c r="Q852" i="1"/>
  <c r="G853" i="1" l="1"/>
  <c r="H852" i="1"/>
  <c r="R852" i="1"/>
  <c r="Q853" i="1"/>
  <c r="Q854" i="1" l="1"/>
  <c r="R853" i="1"/>
  <c r="H853" i="1"/>
  <c r="G854" i="1"/>
  <c r="H854" i="1" l="1"/>
  <c r="G855" i="1"/>
  <c r="R854" i="1"/>
  <c r="Q855" i="1"/>
  <c r="G856" i="1" l="1"/>
  <c r="H855" i="1"/>
  <c r="R855" i="1"/>
  <c r="Q856" i="1"/>
  <c r="Q857" i="1" l="1"/>
  <c r="R856" i="1"/>
  <c r="H856" i="1"/>
  <c r="G857" i="1"/>
  <c r="H857" i="1" l="1"/>
  <c r="G858" i="1"/>
  <c r="R857" i="1"/>
  <c r="Q858" i="1"/>
  <c r="R858" i="1" l="1"/>
  <c r="Q859" i="1"/>
  <c r="G859" i="1"/>
  <c r="H858" i="1"/>
  <c r="Q860" i="1" l="1"/>
  <c r="R859" i="1"/>
  <c r="H859" i="1"/>
  <c r="G860" i="1"/>
  <c r="H860" i="1" l="1"/>
  <c r="G861" i="1"/>
  <c r="R860" i="1"/>
  <c r="Q861" i="1"/>
  <c r="R861" i="1" l="1"/>
  <c r="Q862" i="1"/>
  <c r="G862" i="1"/>
  <c r="H861" i="1"/>
  <c r="Q863" i="1" l="1"/>
  <c r="R862" i="1"/>
  <c r="H862" i="1"/>
  <c r="G863" i="1"/>
  <c r="H863" i="1" l="1"/>
  <c r="G864" i="1"/>
  <c r="R863" i="1"/>
  <c r="Q864" i="1"/>
  <c r="R864" i="1" l="1"/>
  <c r="Q865" i="1"/>
  <c r="G865" i="1"/>
  <c r="H864" i="1"/>
  <c r="Q866" i="1" l="1"/>
  <c r="R865" i="1"/>
  <c r="H865" i="1"/>
  <c r="G866" i="1"/>
  <c r="H866" i="1" l="1"/>
  <c r="G867" i="1"/>
  <c r="R866" i="1"/>
  <c r="Q867" i="1"/>
  <c r="R867" i="1" l="1"/>
  <c r="Q868" i="1"/>
  <c r="G868" i="1"/>
  <c r="H867" i="1"/>
  <c r="Q869" i="1" l="1"/>
  <c r="R868" i="1"/>
  <c r="H868" i="1"/>
  <c r="G869" i="1"/>
  <c r="H869" i="1" l="1"/>
  <c r="G870" i="1"/>
  <c r="R869" i="1"/>
  <c r="Q870" i="1"/>
  <c r="R870" i="1" l="1"/>
  <c r="Q871" i="1"/>
  <c r="G871" i="1"/>
  <c r="H870" i="1"/>
  <c r="Q872" i="1" l="1"/>
  <c r="R871" i="1"/>
  <c r="H871" i="1"/>
  <c r="G872" i="1"/>
  <c r="H872" i="1" l="1"/>
  <c r="G873" i="1"/>
  <c r="R872" i="1"/>
  <c r="Q873" i="1"/>
  <c r="R873" i="1" l="1"/>
  <c r="Q874" i="1"/>
  <c r="G874" i="1"/>
  <c r="H873" i="1"/>
  <c r="Q875" i="1" l="1"/>
  <c r="R874" i="1"/>
  <c r="H874" i="1"/>
  <c r="G875" i="1"/>
  <c r="H875" i="1" l="1"/>
  <c r="G876" i="1"/>
  <c r="R875" i="1"/>
  <c r="Q876" i="1"/>
  <c r="R876" i="1" l="1"/>
  <c r="Q877" i="1"/>
  <c r="G877" i="1"/>
  <c r="H876" i="1"/>
  <c r="Q878" i="1" l="1"/>
  <c r="R877" i="1"/>
  <c r="H877" i="1"/>
  <c r="G878" i="1"/>
  <c r="H878" i="1" l="1"/>
  <c r="G879" i="1"/>
  <c r="R878" i="1"/>
  <c r="Q879" i="1"/>
  <c r="G880" i="1" l="1"/>
  <c r="H879" i="1"/>
  <c r="R879" i="1"/>
  <c r="Q880" i="1"/>
  <c r="Q881" i="1" l="1"/>
  <c r="R880" i="1"/>
  <c r="H880" i="1"/>
  <c r="G881" i="1"/>
  <c r="H881" i="1" l="1"/>
  <c r="G882" i="1"/>
  <c r="R881" i="1"/>
  <c r="Q882" i="1"/>
  <c r="G883" i="1" l="1"/>
  <c r="H882" i="1"/>
  <c r="R882" i="1"/>
  <c r="Q883" i="1"/>
  <c r="Q884" i="1" l="1"/>
  <c r="R883" i="1"/>
  <c r="H883" i="1"/>
  <c r="G884" i="1"/>
  <c r="H884" i="1" l="1"/>
  <c r="G885" i="1"/>
  <c r="R884" i="1"/>
  <c r="Q885" i="1"/>
  <c r="G886" i="1" l="1"/>
  <c r="H885" i="1"/>
  <c r="R885" i="1"/>
  <c r="Q886" i="1"/>
  <c r="Q887" i="1" l="1"/>
  <c r="R886" i="1"/>
  <c r="H886" i="1"/>
  <c r="G887" i="1"/>
  <c r="H887" i="1" l="1"/>
  <c r="G888" i="1"/>
  <c r="R887" i="1"/>
  <c r="Q888" i="1"/>
  <c r="R888" i="1" l="1"/>
  <c r="Q889" i="1"/>
  <c r="G889" i="1"/>
  <c r="H888" i="1"/>
  <c r="Q890" i="1" l="1"/>
  <c r="R889" i="1"/>
  <c r="H889" i="1"/>
  <c r="G890" i="1"/>
  <c r="H890" i="1" l="1"/>
  <c r="G891" i="1"/>
  <c r="R890" i="1"/>
  <c r="Q891" i="1"/>
  <c r="R891" i="1" l="1"/>
  <c r="Q892" i="1"/>
  <c r="G892" i="1"/>
  <c r="H891" i="1"/>
  <c r="Q893" i="1" l="1"/>
  <c r="R892" i="1"/>
  <c r="H892" i="1"/>
  <c r="G893" i="1"/>
  <c r="H893" i="1" l="1"/>
  <c r="G894" i="1"/>
  <c r="R893" i="1"/>
  <c r="Q894" i="1"/>
  <c r="R894" i="1" l="1"/>
  <c r="Q895" i="1"/>
  <c r="G895" i="1"/>
  <c r="H894" i="1"/>
  <c r="Q896" i="1" l="1"/>
  <c r="R895" i="1"/>
  <c r="H895" i="1"/>
  <c r="G896" i="1"/>
  <c r="H896" i="1" l="1"/>
  <c r="G897" i="1"/>
  <c r="R896" i="1"/>
  <c r="Q897" i="1"/>
  <c r="R897" i="1" l="1"/>
  <c r="Q898" i="1"/>
  <c r="G898" i="1"/>
  <c r="H897" i="1"/>
  <c r="Q899" i="1" l="1"/>
  <c r="R898" i="1"/>
  <c r="H898" i="1"/>
  <c r="G899" i="1"/>
  <c r="H899" i="1" l="1"/>
  <c r="G900" i="1"/>
  <c r="R899" i="1"/>
  <c r="Q900" i="1"/>
  <c r="R900" i="1" l="1"/>
  <c r="Q901" i="1"/>
  <c r="G901" i="1"/>
  <c r="H900" i="1"/>
  <c r="Q902" i="1" l="1"/>
  <c r="R901" i="1"/>
  <c r="H901" i="1"/>
  <c r="G902" i="1"/>
  <c r="H902" i="1" l="1"/>
  <c r="G903" i="1"/>
  <c r="R902" i="1"/>
  <c r="Q903" i="1"/>
  <c r="R903" i="1" l="1"/>
  <c r="Q904" i="1"/>
  <c r="G904" i="1"/>
  <c r="H903" i="1"/>
  <c r="Q905" i="1" l="1"/>
  <c r="R904" i="1"/>
  <c r="H904" i="1"/>
  <c r="G905" i="1"/>
  <c r="H905" i="1" l="1"/>
  <c r="G906" i="1"/>
  <c r="R905" i="1"/>
  <c r="Q906" i="1"/>
  <c r="R906" i="1" l="1"/>
  <c r="Q907" i="1"/>
  <c r="G907" i="1"/>
  <c r="H906" i="1"/>
  <c r="Q908" i="1" l="1"/>
  <c r="R907" i="1"/>
  <c r="H907" i="1"/>
  <c r="G908" i="1"/>
  <c r="H908" i="1" l="1"/>
  <c r="G909" i="1"/>
  <c r="R908" i="1"/>
  <c r="Q909" i="1"/>
  <c r="R909" i="1" l="1"/>
  <c r="Q910" i="1"/>
  <c r="G910" i="1"/>
  <c r="H909" i="1"/>
  <c r="Q911" i="1" l="1"/>
  <c r="R910" i="1"/>
  <c r="H910" i="1"/>
  <c r="G911" i="1"/>
  <c r="H911" i="1" l="1"/>
  <c r="G912" i="1"/>
  <c r="R911" i="1"/>
  <c r="Q912" i="1"/>
  <c r="R912" i="1" l="1"/>
  <c r="Q913" i="1"/>
  <c r="G913" i="1"/>
  <c r="H912" i="1"/>
  <c r="Q914" i="1" l="1"/>
  <c r="R913" i="1"/>
  <c r="H913" i="1"/>
  <c r="G914" i="1"/>
  <c r="H914" i="1" l="1"/>
  <c r="G915" i="1"/>
  <c r="R914" i="1"/>
  <c r="Q915" i="1"/>
  <c r="R915" i="1" l="1"/>
  <c r="Q916" i="1"/>
  <c r="G916" i="1"/>
  <c r="H915" i="1"/>
  <c r="Q917" i="1" l="1"/>
  <c r="R916" i="1"/>
  <c r="H916" i="1"/>
  <c r="G917" i="1"/>
  <c r="H917" i="1" l="1"/>
  <c r="G918" i="1"/>
  <c r="R917" i="1"/>
  <c r="Q918" i="1"/>
  <c r="R918" i="1" l="1"/>
  <c r="Q919" i="1"/>
  <c r="G919" i="1"/>
  <c r="H918" i="1"/>
  <c r="Q920" i="1" l="1"/>
  <c r="R919" i="1"/>
  <c r="H919" i="1"/>
  <c r="G920" i="1"/>
  <c r="H920" i="1" l="1"/>
  <c r="G921" i="1"/>
  <c r="R920" i="1"/>
  <c r="Q921" i="1"/>
  <c r="R921" i="1" l="1"/>
  <c r="Q922" i="1"/>
  <c r="G922" i="1"/>
  <c r="H921" i="1"/>
  <c r="Q923" i="1" l="1"/>
  <c r="R922" i="1"/>
  <c r="H922" i="1"/>
  <c r="G923" i="1"/>
  <c r="H923" i="1" l="1"/>
  <c r="G924" i="1"/>
  <c r="R923" i="1"/>
  <c r="Q924" i="1"/>
  <c r="G925" i="1" l="1"/>
  <c r="H924" i="1"/>
  <c r="R924" i="1"/>
  <c r="Q925" i="1"/>
  <c r="Q926" i="1" l="1"/>
  <c r="R925" i="1"/>
  <c r="H925" i="1"/>
  <c r="G926" i="1"/>
  <c r="H926" i="1" l="1"/>
  <c r="G927" i="1"/>
  <c r="R926" i="1"/>
  <c r="Q927" i="1"/>
  <c r="R927" i="1" l="1"/>
  <c r="Q928" i="1"/>
  <c r="G928" i="1"/>
  <c r="H927" i="1"/>
  <c r="Q929" i="1" l="1"/>
  <c r="R928" i="1"/>
  <c r="H928" i="1"/>
  <c r="G929" i="1"/>
  <c r="H929" i="1" l="1"/>
  <c r="G930" i="1"/>
  <c r="R929" i="1"/>
  <c r="Q930" i="1"/>
  <c r="R930" i="1" l="1"/>
  <c r="Q931" i="1"/>
  <c r="G931" i="1"/>
  <c r="H930" i="1"/>
  <c r="Q932" i="1" l="1"/>
  <c r="R931" i="1"/>
  <c r="H931" i="1"/>
  <c r="G932" i="1"/>
  <c r="H932" i="1" l="1"/>
  <c r="G933" i="1"/>
  <c r="R932" i="1"/>
  <c r="Q933" i="1"/>
  <c r="R933" i="1" l="1"/>
  <c r="Q934" i="1"/>
  <c r="G934" i="1"/>
  <c r="H933" i="1"/>
  <c r="Q935" i="1" l="1"/>
  <c r="R934" i="1"/>
  <c r="H934" i="1"/>
  <c r="G935" i="1"/>
  <c r="H935" i="1" l="1"/>
  <c r="G936" i="1"/>
  <c r="R935" i="1"/>
  <c r="Q936" i="1"/>
  <c r="G937" i="1" l="1"/>
  <c r="H936" i="1"/>
  <c r="R936" i="1"/>
  <c r="Q937" i="1"/>
  <c r="Q938" i="1" l="1"/>
  <c r="R937" i="1"/>
  <c r="H937" i="1"/>
  <c r="G938" i="1"/>
  <c r="H938" i="1" l="1"/>
  <c r="G939" i="1"/>
  <c r="R938" i="1"/>
  <c r="Q939" i="1"/>
  <c r="R939" i="1" l="1"/>
  <c r="Q940" i="1"/>
  <c r="G940" i="1"/>
  <c r="H939" i="1"/>
  <c r="Q941" i="1" l="1"/>
  <c r="R940" i="1"/>
  <c r="H940" i="1"/>
  <c r="G941" i="1"/>
  <c r="H941" i="1" l="1"/>
  <c r="G942" i="1"/>
  <c r="R941" i="1"/>
  <c r="Q942" i="1"/>
  <c r="R942" i="1" l="1"/>
  <c r="Q943" i="1"/>
  <c r="G943" i="1"/>
  <c r="H942" i="1"/>
  <c r="Q944" i="1" l="1"/>
  <c r="R943" i="1"/>
  <c r="H943" i="1"/>
  <c r="G944" i="1"/>
  <c r="H944" i="1" l="1"/>
  <c r="G945" i="1"/>
  <c r="R944" i="1"/>
  <c r="Q945" i="1"/>
  <c r="R945" i="1" l="1"/>
  <c r="Q946" i="1"/>
  <c r="G946" i="1"/>
  <c r="H945" i="1"/>
  <c r="Q947" i="1" l="1"/>
  <c r="R946" i="1"/>
  <c r="H946" i="1"/>
  <c r="G947" i="1"/>
  <c r="H947" i="1" l="1"/>
  <c r="G948" i="1"/>
  <c r="R947" i="1"/>
  <c r="Q948" i="1"/>
  <c r="R948" i="1" l="1"/>
  <c r="Q949" i="1"/>
  <c r="G949" i="1"/>
  <c r="H948" i="1"/>
  <c r="Q950" i="1" l="1"/>
  <c r="R949" i="1"/>
  <c r="H949" i="1"/>
  <c r="G950" i="1"/>
  <c r="H950" i="1" l="1"/>
  <c r="G951" i="1"/>
  <c r="R950" i="1"/>
  <c r="Q951" i="1"/>
  <c r="G952" i="1" l="1"/>
  <c r="H951" i="1"/>
  <c r="R951" i="1"/>
  <c r="Q952" i="1"/>
  <c r="Q953" i="1" l="1"/>
  <c r="R952" i="1"/>
  <c r="H952" i="1"/>
  <c r="G953" i="1"/>
  <c r="H953" i="1" l="1"/>
  <c r="G954" i="1"/>
  <c r="R953" i="1"/>
  <c r="Q954" i="1"/>
  <c r="R954" i="1" l="1"/>
  <c r="Q955" i="1"/>
  <c r="G955" i="1"/>
  <c r="H954" i="1"/>
  <c r="Q956" i="1" l="1"/>
  <c r="R955" i="1"/>
  <c r="H955" i="1"/>
  <c r="G956" i="1"/>
  <c r="H956" i="1" l="1"/>
  <c r="G957" i="1"/>
  <c r="R956" i="1"/>
  <c r="Q957" i="1"/>
  <c r="R957" i="1" l="1"/>
  <c r="Q958" i="1"/>
  <c r="G958" i="1"/>
  <c r="H957" i="1"/>
  <c r="Q959" i="1" l="1"/>
  <c r="R958" i="1"/>
  <c r="H958" i="1"/>
  <c r="G959" i="1"/>
  <c r="H959" i="1" l="1"/>
  <c r="G960" i="1"/>
  <c r="R959" i="1"/>
  <c r="Q960" i="1"/>
  <c r="G961" i="1" l="1"/>
  <c r="H960" i="1"/>
  <c r="R960" i="1"/>
  <c r="Q961" i="1"/>
  <c r="Q962" i="1" l="1"/>
  <c r="R961" i="1"/>
  <c r="H961" i="1"/>
  <c r="G962" i="1"/>
  <c r="H962" i="1" l="1"/>
  <c r="G963" i="1"/>
  <c r="R962" i="1"/>
  <c r="Q963" i="1"/>
  <c r="G964" i="1" l="1"/>
  <c r="H963" i="1"/>
  <c r="R963" i="1"/>
  <c r="Q964" i="1"/>
  <c r="Q965" i="1" l="1"/>
  <c r="R964" i="1"/>
  <c r="H964" i="1"/>
  <c r="G965" i="1"/>
  <c r="H965" i="1" l="1"/>
  <c r="G966" i="1"/>
  <c r="R965" i="1"/>
  <c r="Q966" i="1"/>
  <c r="R966" i="1" l="1"/>
  <c r="Q967" i="1"/>
  <c r="G967" i="1"/>
  <c r="H966" i="1"/>
  <c r="Q968" i="1" l="1"/>
  <c r="R967" i="1"/>
  <c r="H967" i="1"/>
  <c r="G968" i="1"/>
  <c r="H968" i="1" l="1"/>
  <c r="G969" i="1"/>
  <c r="R968" i="1"/>
  <c r="Q969" i="1"/>
  <c r="R969" i="1" l="1"/>
  <c r="Q970" i="1"/>
  <c r="G970" i="1"/>
  <c r="H969" i="1"/>
  <c r="Q971" i="1" l="1"/>
  <c r="R970" i="1"/>
  <c r="H970" i="1"/>
  <c r="G971" i="1"/>
  <c r="H971" i="1" l="1"/>
  <c r="G972" i="1"/>
  <c r="R971" i="1"/>
  <c r="Q972" i="1"/>
  <c r="R972" i="1" l="1"/>
  <c r="Q973" i="1"/>
  <c r="G973" i="1"/>
  <c r="H972" i="1"/>
  <c r="Q974" i="1" l="1"/>
  <c r="R973" i="1"/>
  <c r="H973" i="1"/>
  <c r="G974" i="1"/>
  <c r="H974" i="1" l="1"/>
  <c r="G975" i="1"/>
  <c r="R974" i="1"/>
  <c r="Q975" i="1"/>
  <c r="R975" i="1" l="1"/>
  <c r="Q976" i="1"/>
  <c r="G976" i="1"/>
  <c r="H975" i="1"/>
  <c r="Q977" i="1" l="1"/>
  <c r="R976" i="1"/>
  <c r="H976" i="1"/>
  <c r="G977" i="1"/>
  <c r="H977" i="1" l="1"/>
  <c r="G978" i="1"/>
  <c r="R977" i="1"/>
  <c r="Q978" i="1"/>
  <c r="G979" i="1" l="1"/>
  <c r="H978" i="1"/>
  <c r="R978" i="1"/>
  <c r="Q979" i="1"/>
  <c r="Q980" i="1" l="1"/>
  <c r="R979" i="1"/>
  <c r="H979" i="1"/>
  <c r="G980" i="1"/>
  <c r="H980" i="1" l="1"/>
  <c r="G981" i="1"/>
  <c r="R980" i="1"/>
  <c r="Q981" i="1"/>
  <c r="R981" i="1" l="1"/>
  <c r="Q982" i="1"/>
  <c r="G982" i="1"/>
  <c r="H981" i="1"/>
  <c r="Q983" i="1" l="1"/>
  <c r="R982" i="1"/>
  <c r="H982" i="1"/>
  <c r="G983" i="1"/>
  <c r="H983" i="1" l="1"/>
  <c r="G984" i="1"/>
  <c r="R983" i="1"/>
  <c r="Q984" i="1"/>
  <c r="R984" i="1" l="1"/>
  <c r="Q985" i="1"/>
  <c r="G985" i="1"/>
  <c r="H984" i="1"/>
  <c r="Q986" i="1" l="1"/>
  <c r="R985" i="1"/>
  <c r="H985" i="1"/>
  <c r="G986" i="1"/>
  <c r="H986" i="1" l="1"/>
  <c r="G987" i="1"/>
  <c r="R986" i="1"/>
  <c r="Q987" i="1"/>
  <c r="R987" i="1" l="1"/>
  <c r="Q988" i="1"/>
  <c r="G988" i="1"/>
  <c r="H987" i="1"/>
  <c r="Q989" i="1" l="1"/>
  <c r="R988" i="1"/>
  <c r="H988" i="1"/>
  <c r="G989" i="1"/>
  <c r="H989" i="1" l="1"/>
  <c r="G990" i="1"/>
  <c r="R989" i="1"/>
  <c r="Q990" i="1"/>
  <c r="R990" i="1" l="1"/>
  <c r="Q991" i="1"/>
  <c r="G991" i="1"/>
  <c r="H990" i="1"/>
  <c r="Q992" i="1" l="1"/>
  <c r="R991" i="1"/>
  <c r="H991" i="1"/>
  <c r="G992" i="1"/>
  <c r="H992" i="1" l="1"/>
  <c r="G993" i="1"/>
  <c r="R992" i="1"/>
  <c r="Q993" i="1"/>
  <c r="R993" i="1" l="1"/>
  <c r="Q994" i="1"/>
  <c r="G994" i="1"/>
  <c r="H993" i="1"/>
  <c r="Q995" i="1" l="1"/>
  <c r="R994" i="1"/>
  <c r="H994" i="1"/>
  <c r="G995" i="1"/>
  <c r="H995" i="1" l="1"/>
  <c r="G996" i="1"/>
  <c r="R995" i="1"/>
  <c r="Q996" i="1"/>
  <c r="G997" i="1" l="1"/>
  <c r="H996" i="1"/>
  <c r="R996" i="1"/>
  <c r="Q997" i="1"/>
  <c r="Q998" i="1" l="1"/>
  <c r="R997" i="1"/>
  <c r="H997" i="1"/>
  <c r="G998" i="1"/>
  <c r="H998" i="1" l="1"/>
  <c r="G999" i="1"/>
  <c r="R998" i="1"/>
  <c r="Q999" i="1"/>
  <c r="G1000" i="1" l="1"/>
  <c r="H999" i="1"/>
  <c r="R999" i="1"/>
  <c r="Q1000" i="1"/>
  <c r="Q1001" i="1" l="1"/>
  <c r="R1000" i="1"/>
  <c r="H1000" i="1"/>
  <c r="G1001" i="1"/>
  <c r="H1001" i="1" l="1"/>
  <c r="G1002" i="1"/>
  <c r="R1001" i="1"/>
  <c r="Q1002" i="1"/>
  <c r="R1002" i="1" l="1"/>
  <c r="Q1003" i="1"/>
  <c r="G1003" i="1"/>
  <c r="H1002" i="1"/>
  <c r="Q1004" i="1" l="1"/>
  <c r="R1003" i="1"/>
  <c r="H1003" i="1"/>
  <c r="G1004" i="1"/>
  <c r="H1004" i="1" l="1"/>
  <c r="G1005" i="1"/>
  <c r="R1004" i="1"/>
  <c r="Q1005" i="1"/>
  <c r="R1005" i="1" l="1"/>
  <c r="Q1006" i="1"/>
  <c r="G1006" i="1"/>
  <c r="H1005" i="1"/>
  <c r="Q1007" i="1" l="1"/>
  <c r="R1006" i="1"/>
  <c r="H1006" i="1"/>
  <c r="G1007" i="1"/>
  <c r="G1008" i="1" l="1"/>
  <c r="H1007" i="1"/>
  <c r="R1007" i="1"/>
  <c r="Q1008" i="1"/>
  <c r="Q1009" i="1" l="1"/>
  <c r="R1008" i="1"/>
  <c r="G1009" i="1"/>
  <c r="H1008" i="1"/>
  <c r="H1009" i="1" l="1"/>
  <c r="G1010" i="1"/>
  <c r="R1009" i="1"/>
  <c r="Q1010" i="1"/>
  <c r="R1010" i="1" l="1"/>
  <c r="Q1011" i="1"/>
  <c r="G1011" i="1"/>
  <c r="H1010" i="1"/>
  <c r="Q1012" i="1" l="1"/>
  <c r="R1011" i="1"/>
  <c r="H1011" i="1"/>
  <c r="G1012" i="1"/>
  <c r="H1012" i="1" l="1"/>
  <c r="G1013" i="1"/>
  <c r="R1012" i="1"/>
  <c r="Q1013" i="1"/>
  <c r="R1013" i="1" l="1"/>
  <c r="Q1014" i="1"/>
  <c r="H1013" i="1"/>
  <c r="G1014" i="1"/>
  <c r="G1015" i="1" l="1"/>
  <c r="H1014" i="1"/>
  <c r="R1014" i="1"/>
  <c r="Q1015" i="1"/>
  <c r="Q1016" i="1" l="1"/>
  <c r="R1015" i="1"/>
  <c r="H1015" i="1"/>
  <c r="G1016" i="1"/>
  <c r="G1017" i="1" l="1"/>
  <c r="H1016" i="1"/>
  <c r="R1016" i="1"/>
  <c r="Q1017" i="1"/>
  <c r="Q1018" i="1" l="1"/>
  <c r="R1017" i="1"/>
  <c r="G1018" i="1"/>
  <c r="H1017" i="1"/>
  <c r="H1018" i="1" l="1"/>
  <c r="G1019" i="1"/>
  <c r="R1018" i="1"/>
  <c r="Q1019" i="1"/>
  <c r="G1020" i="1" l="1"/>
  <c r="H1019" i="1"/>
  <c r="R1019" i="1"/>
  <c r="Q1020" i="1"/>
  <c r="Q1021" i="1" l="1"/>
  <c r="R1020" i="1"/>
  <c r="H1020" i="1"/>
  <c r="G1021" i="1"/>
  <c r="H1021" i="1" l="1"/>
  <c r="G1022" i="1"/>
  <c r="R1021" i="1"/>
  <c r="Q1022" i="1"/>
  <c r="H1022" i="1" l="1"/>
  <c r="G1023" i="1"/>
  <c r="R1022" i="1"/>
  <c r="Q1023" i="1"/>
  <c r="R1023" i="1" l="1"/>
  <c r="Q1024" i="1"/>
  <c r="G1024" i="1"/>
  <c r="H1023" i="1"/>
  <c r="Q1025" i="1" l="1"/>
  <c r="R1024" i="1"/>
  <c r="H1024" i="1"/>
  <c r="G1025" i="1"/>
  <c r="G1026" i="1" l="1"/>
  <c r="H1025" i="1"/>
  <c r="R1025" i="1"/>
  <c r="Q1026" i="1"/>
  <c r="Q1027" i="1" l="1"/>
  <c r="R1026" i="1"/>
  <c r="G1027" i="1"/>
  <c r="H1026" i="1"/>
  <c r="H1027" i="1" l="1"/>
  <c r="G1028" i="1"/>
  <c r="R1027" i="1"/>
  <c r="Q1028" i="1"/>
  <c r="R1028" i="1" l="1"/>
  <c r="Q1029" i="1"/>
  <c r="G1029" i="1"/>
  <c r="H1028" i="1"/>
  <c r="Q1030" i="1" l="1"/>
  <c r="R1029" i="1"/>
  <c r="H1029" i="1"/>
  <c r="G1030" i="1"/>
  <c r="H1030" i="1" l="1"/>
  <c r="G1031" i="1"/>
  <c r="R1030" i="1"/>
  <c r="Q1031" i="1"/>
  <c r="R1031" i="1" l="1"/>
  <c r="Q1032" i="1"/>
  <c r="H1031" i="1"/>
  <c r="G1032" i="1"/>
  <c r="G1033" i="1" l="1"/>
  <c r="H1032" i="1"/>
  <c r="R1032" i="1"/>
  <c r="Q1033" i="1"/>
  <c r="Q1034" i="1" l="1"/>
  <c r="R1033" i="1"/>
  <c r="H1033" i="1"/>
  <c r="G1034" i="1"/>
  <c r="G1035" i="1" l="1"/>
  <c r="H1034" i="1"/>
  <c r="R1034" i="1"/>
  <c r="Q1035" i="1"/>
  <c r="Q1036" i="1" l="1"/>
  <c r="R1035" i="1"/>
  <c r="G1036" i="1"/>
  <c r="H1035" i="1"/>
  <c r="H1036" i="1" l="1"/>
  <c r="G1037" i="1"/>
  <c r="R1036" i="1"/>
  <c r="Q1037" i="1"/>
  <c r="G1038" i="1" l="1"/>
  <c r="H1037" i="1"/>
  <c r="R1037" i="1"/>
  <c r="Q1038" i="1"/>
  <c r="Q1039" i="1" l="1"/>
  <c r="R1038" i="1"/>
  <c r="H1038" i="1"/>
  <c r="G1039" i="1"/>
  <c r="H1039" i="1" l="1"/>
  <c r="G1040" i="1"/>
  <c r="R1039" i="1"/>
  <c r="Q1040" i="1"/>
  <c r="R1040" i="1" l="1"/>
  <c r="Q1041" i="1"/>
  <c r="H1040" i="1"/>
  <c r="G1041" i="1"/>
  <c r="G1042" i="1" l="1"/>
  <c r="H1041" i="1"/>
  <c r="R1041" i="1"/>
  <c r="Q1042" i="1"/>
  <c r="Q1043" i="1" l="1"/>
  <c r="R1042" i="1"/>
  <c r="H1042" i="1"/>
  <c r="G1043" i="1"/>
  <c r="G1044" i="1" l="1"/>
  <c r="H1043" i="1"/>
  <c r="R1043" i="1"/>
  <c r="Q1044" i="1"/>
  <c r="Q1045" i="1" l="1"/>
  <c r="R1044" i="1"/>
  <c r="G1045" i="1"/>
  <c r="H1044" i="1"/>
  <c r="H1045" i="1" l="1"/>
  <c r="G1046" i="1"/>
  <c r="R1045" i="1"/>
  <c r="Q1046" i="1"/>
  <c r="R1046" i="1" l="1"/>
  <c r="Q1047" i="1"/>
  <c r="G1047" i="1"/>
  <c r="H1046" i="1"/>
  <c r="Q1048" i="1" l="1"/>
  <c r="R1047" i="1"/>
  <c r="H1047" i="1"/>
  <c r="G1048" i="1"/>
  <c r="H1048" i="1" l="1"/>
  <c r="G1049" i="1"/>
  <c r="R1048" i="1"/>
  <c r="Q1049" i="1"/>
  <c r="Q1050" i="1" l="1"/>
  <c r="R1049" i="1"/>
  <c r="H1049" i="1"/>
  <c r="G1050" i="1"/>
  <c r="G1051" i="1" l="1"/>
  <c r="H1050" i="1"/>
  <c r="Q1051" i="1"/>
  <c r="R1050" i="1"/>
  <c r="Q1052" i="1" l="1"/>
  <c r="R1051" i="1"/>
  <c r="G1052" i="1"/>
  <c r="H1051" i="1"/>
  <c r="G1053" i="1" l="1"/>
  <c r="H1052" i="1"/>
  <c r="Q1053" i="1"/>
  <c r="R1052" i="1"/>
  <c r="Q1054" i="1" l="1"/>
  <c r="R1053" i="1"/>
  <c r="G1054" i="1"/>
  <c r="H1053" i="1"/>
  <c r="G1055" i="1" l="1"/>
  <c r="H1054" i="1"/>
  <c r="Q1055" i="1"/>
  <c r="R1054" i="1"/>
  <c r="Q1056" i="1" l="1"/>
  <c r="R1055" i="1"/>
  <c r="G1056" i="1"/>
  <c r="H1055" i="1"/>
  <c r="G1057" i="1" l="1"/>
  <c r="H1056" i="1"/>
  <c r="Q1057" i="1"/>
  <c r="R1056" i="1"/>
  <c r="Q1058" i="1" l="1"/>
  <c r="R1057" i="1"/>
  <c r="G1058" i="1"/>
  <c r="H1057" i="1"/>
  <c r="G1059" i="1" l="1"/>
  <c r="H1058" i="1"/>
  <c r="Q1059" i="1"/>
  <c r="R1058" i="1"/>
  <c r="Q1060" i="1" l="1"/>
  <c r="R1059" i="1"/>
  <c r="G1060" i="1"/>
  <c r="H1059" i="1"/>
  <c r="G1061" i="1" l="1"/>
  <c r="H1060" i="1"/>
  <c r="Q1061" i="1"/>
  <c r="R1060" i="1"/>
  <c r="Q1062" i="1" l="1"/>
  <c r="R1061" i="1"/>
  <c r="G1062" i="1"/>
  <c r="H1061" i="1"/>
  <c r="G1063" i="1" l="1"/>
  <c r="H1062" i="1"/>
  <c r="Q1063" i="1"/>
  <c r="R1062" i="1"/>
  <c r="Q1064" i="1" l="1"/>
  <c r="R1063" i="1"/>
  <c r="G1064" i="1"/>
  <c r="H1063" i="1"/>
  <c r="G1065" i="1" l="1"/>
  <c r="H1064" i="1"/>
  <c r="Q1065" i="1"/>
  <c r="R1064" i="1"/>
  <c r="Q1066" i="1" l="1"/>
  <c r="R1065" i="1"/>
  <c r="G1066" i="1"/>
  <c r="H1065" i="1"/>
  <c r="G1067" i="1" l="1"/>
  <c r="H1066" i="1"/>
  <c r="Q1067" i="1"/>
  <c r="R1066" i="1"/>
  <c r="Q1068" i="1" l="1"/>
  <c r="R1067" i="1"/>
  <c r="G1068" i="1"/>
  <c r="H1067" i="1"/>
  <c r="G1069" i="1" l="1"/>
  <c r="H1068" i="1"/>
  <c r="Q1069" i="1"/>
  <c r="R1068" i="1"/>
  <c r="Q1070" i="1" l="1"/>
  <c r="R1069" i="1"/>
  <c r="G1070" i="1"/>
  <c r="H1069" i="1"/>
  <c r="G1071" i="1" l="1"/>
  <c r="H1070" i="1"/>
  <c r="Q1071" i="1"/>
  <c r="R1070" i="1"/>
  <c r="Q1072" i="1" l="1"/>
  <c r="R1071" i="1"/>
  <c r="G1072" i="1"/>
  <c r="H1071" i="1"/>
  <c r="G1073" i="1" l="1"/>
  <c r="H1072" i="1"/>
  <c r="Q1073" i="1"/>
  <c r="R1072" i="1"/>
  <c r="Q1074" i="1" l="1"/>
  <c r="R1073" i="1"/>
  <c r="G1074" i="1"/>
  <c r="H1073" i="1"/>
  <c r="G1075" i="1" l="1"/>
  <c r="H1074" i="1"/>
  <c r="Q1075" i="1"/>
  <c r="R1074" i="1"/>
  <c r="Q1076" i="1" l="1"/>
  <c r="R1075" i="1"/>
  <c r="G1076" i="1"/>
  <c r="H1075" i="1"/>
  <c r="G1077" i="1" l="1"/>
  <c r="H1076" i="1"/>
  <c r="Q1077" i="1"/>
  <c r="R1076" i="1"/>
  <c r="R1077" i="1" l="1"/>
  <c r="Q1078" i="1"/>
  <c r="G1078" i="1"/>
  <c r="H1077" i="1"/>
  <c r="Q1079" i="1" l="1"/>
  <c r="R1078" i="1"/>
  <c r="G1079" i="1"/>
  <c r="H1078" i="1"/>
  <c r="H1079" i="1" l="1"/>
  <c r="G1080" i="1"/>
  <c r="Q1080" i="1"/>
  <c r="R1079" i="1"/>
  <c r="G1081" i="1" l="1"/>
  <c r="H1080" i="1"/>
  <c r="R1080" i="1"/>
  <c r="Q1081" i="1"/>
  <c r="Q1082" i="1" l="1"/>
  <c r="R1081" i="1"/>
  <c r="G1082" i="1"/>
  <c r="H1081" i="1"/>
  <c r="H1082" i="1" l="1"/>
  <c r="G1083" i="1"/>
  <c r="Q1083" i="1"/>
  <c r="R1082" i="1"/>
  <c r="G1084" i="1" l="1"/>
  <c r="H1083" i="1"/>
  <c r="R1083" i="1"/>
  <c r="Q1084" i="1"/>
  <c r="Q1085" i="1" l="1"/>
  <c r="R1084" i="1"/>
  <c r="G1085" i="1"/>
  <c r="H1084" i="1"/>
  <c r="H1085" i="1" l="1"/>
  <c r="G1086" i="1"/>
  <c r="Q1086" i="1"/>
  <c r="R1085" i="1"/>
  <c r="R1086" i="1" l="1"/>
  <c r="Q1087" i="1"/>
  <c r="G1087" i="1"/>
  <c r="H1086" i="1"/>
  <c r="Q1088" i="1" l="1"/>
  <c r="R1087" i="1"/>
  <c r="G1088" i="1"/>
  <c r="H1087" i="1"/>
  <c r="H1088" i="1" l="1"/>
  <c r="G1089" i="1"/>
  <c r="Q1089" i="1"/>
  <c r="R1088" i="1"/>
  <c r="R1089" i="1" l="1"/>
  <c r="Q1090" i="1"/>
  <c r="G1090" i="1"/>
  <c r="H1089" i="1"/>
  <c r="Q1091" i="1" l="1"/>
  <c r="R1090" i="1"/>
  <c r="G1091" i="1"/>
  <c r="H1090" i="1"/>
  <c r="H1091" i="1" l="1"/>
  <c r="G1092" i="1"/>
  <c r="Q1092" i="1"/>
  <c r="R1091" i="1"/>
  <c r="R1092" i="1" l="1"/>
  <c r="Q1093" i="1"/>
  <c r="G1093" i="1"/>
  <c r="H1092" i="1"/>
  <c r="Q1094" i="1" l="1"/>
  <c r="R1093" i="1"/>
  <c r="G1094" i="1"/>
  <c r="H1093" i="1"/>
  <c r="H1094" i="1" l="1"/>
  <c r="G1095" i="1"/>
  <c r="Q1095" i="1"/>
  <c r="R1094" i="1"/>
  <c r="R1095" i="1" l="1"/>
  <c r="Q1096" i="1"/>
  <c r="G1096" i="1"/>
  <c r="H1095" i="1"/>
  <c r="Q1097" i="1" l="1"/>
  <c r="R1096" i="1"/>
  <c r="G1097" i="1"/>
  <c r="H1096" i="1"/>
  <c r="H1097" i="1" l="1"/>
  <c r="G1098" i="1"/>
  <c r="Q1098" i="1"/>
  <c r="R1097" i="1"/>
  <c r="G1099" i="1" l="1"/>
  <c r="H1098" i="1"/>
  <c r="R1098" i="1"/>
  <c r="Q1099" i="1"/>
  <c r="Q1100" i="1" l="1"/>
  <c r="R1099" i="1"/>
  <c r="G1100" i="1"/>
  <c r="H1099" i="1"/>
  <c r="H1100" i="1" l="1"/>
  <c r="G1101" i="1"/>
  <c r="Q1101" i="1"/>
  <c r="R1100" i="1"/>
  <c r="R1101" i="1" l="1"/>
  <c r="Q1102" i="1"/>
  <c r="G1102" i="1"/>
  <c r="H1101" i="1"/>
  <c r="Q1103" i="1" l="1"/>
  <c r="R1102" i="1"/>
  <c r="G1103" i="1"/>
  <c r="H1102" i="1"/>
  <c r="H1103" i="1" l="1"/>
  <c r="G1104" i="1"/>
  <c r="Q1104" i="1"/>
  <c r="R1103" i="1"/>
  <c r="G1105" i="1" l="1"/>
  <c r="H1104" i="1"/>
  <c r="R1104" i="1"/>
  <c r="Q1105" i="1"/>
  <c r="Q1106" i="1" l="1"/>
  <c r="R1105" i="1"/>
  <c r="G1106" i="1"/>
  <c r="H1105" i="1"/>
  <c r="H1106" i="1" l="1"/>
  <c r="G1107" i="1"/>
  <c r="Q1107" i="1"/>
  <c r="R1106" i="1"/>
  <c r="G1108" i="1" l="1"/>
  <c r="H1107" i="1"/>
  <c r="R1107" i="1"/>
  <c r="Q1108" i="1"/>
  <c r="Q1109" i="1" l="1"/>
  <c r="R1108" i="1"/>
  <c r="G1109" i="1"/>
  <c r="H1108" i="1"/>
  <c r="H1109" i="1" l="1"/>
  <c r="G1110" i="1"/>
  <c r="Q1110" i="1"/>
  <c r="R1109" i="1"/>
  <c r="R1110" i="1" l="1"/>
  <c r="Q1111" i="1"/>
  <c r="G1111" i="1"/>
  <c r="H1110" i="1"/>
  <c r="Q1112" i="1" l="1"/>
  <c r="R1111" i="1"/>
  <c r="G1112" i="1"/>
  <c r="H1111" i="1"/>
  <c r="H1112" i="1" l="1"/>
  <c r="G1113" i="1"/>
  <c r="Q1113" i="1"/>
  <c r="R1112" i="1"/>
  <c r="R1113" i="1" l="1"/>
  <c r="Q1114" i="1"/>
  <c r="G1114" i="1"/>
  <c r="H1113" i="1"/>
  <c r="Q1115" i="1" l="1"/>
  <c r="R1114" i="1"/>
  <c r="G1115" i="1"/>
  <c r="H1114" i="1"/>
  <c r="H1115" i="1" l="1"/>
  <c r="G1116" i="1"/>
  <c r="Q1116" i="1"/>
  <c r="R1115" i="1"/>
  <c r="R1116" i="1" l="1"/>
  <c r="Q1117" i="1"/>
  <c r="G1117" i="1"/>
  <c r="H1116" i="1"/>
  <c r="Q1118" i="1" l="1"/>
  <c r="R1117" i="1"/>
  <c r="G1118" i="1"/>
  <c r="H1117" i="1"/>
  <c r="H1118" i="1" l="1"/>
  <c r="G1119" i="1"/>
  <c r="Q1119" i="1"/>
  <c r="R1118" i="1"/>
  <c r="G1120" i="1" l="1"/>
  <c r="H1119" i="1"/>
  <c r="R1119" i="1"/>
  <c r="Q1120" i="1"/>
  <c r="Q1121" i="1" l="1"/>
  <c r="R1120" i="1"/>
  <c r="G1121" i="1"/>
  <c r="H1120" i="1"/>
  <c r="H1121" i="1" l="1"/>
  <c r="G1122" i="1"/>
  <c r="Q1122" i="1"/>
  <c r="R1121" i="1"/>
  <c r="R1122" i="1" l="1"/>
  <c r="Q1123" i="1"/>
  <c r="G1123" i="1"/>
  <c r="H1122" i="1"/>
  <c r="Q1124" i="1" l="1"/>
  <c r="R1123" i="1"/>
  <c r="G1124" i="1"/>
  <c r="H1123" i="1"/>
  <c r="H1124" i="1" l="1"/>
  <c r="G1125" i="1"/>
  <c r="Q1125" i="1"/>
  <c r="R1124" i="1"/>
  <c r="R1125" i="1" l="1"/>
  <c r="Q1126" i="1"/>
  <c r="G1126" i="1"/>
  <c r="H1125" i="1"/>
  <c r="Q1127" i="1" l="1"/>
  <c r="R1126" i="1"/>
  <c r="G1127" i="1"/>
  <c r="H1126" i="1"/>
  <c r="H1127" i="1" l="1"/>
  <c r="G1128" i="1"/>
  <c r="Q1128" i="1"/>
  <c r="R1127" i="1"/>
  <c r="G1129" i="1" l="1"/>
  <c r="H1128" i="1"/>
  <c r="R1128" i="1"/>
  <c r="Q1129" i="1"/>
  <c r="Q1130" i="1" l="1"/>
  <c r="R1129" i="1"/>
  <c r="G1130" i="1"/>
  <c r="H1129" i="1"/>
  <c r="H1130" i="1" l="1"/>
  <c r="G1131" i="1"/>
  <c r="Q1131" i="1"/>
  <c r="R1130" i="1"/>
  <c r="G1132" i="1" l="1"/>
  <c r="H1131" i="1"/>
  <c r="R1131" i="1"/>
  <c r="Q1132" i="1"/>
  <c r="Q1133" i="1" l="1"/>
  <c r="R1132" i="1"/>
  <c r="G1133" i="1"/>
  <c r="H1132" i="1"/>
  <c r="H1133" i="1" l="1"/>
  <c r="G1134" i="1"/>
  <c r="Q1134" i="1"/>
  <c r="R1133" i="1"/>
  <c r="R1134" i="1" l="1"/>
  <c r="Q1135" i="1"/>
  <c r="G1135" i="1"/>
  <c r="H1134" i="1"/>
  <c r="Q1136" i="1" l="1"/>
  <c r="R1135" i="1"/>
  <c r="G1136" i="1"/>
  <c r="H1135" i="1"/>
  <c r="H1136" i="1" l="1"/>
  <c r="G1137" i="1"/>
  <c r="Q1137" i="1"/>
  <c r="R1136" i="1"/>
  <c r="R1137" i="1" l="1"/>
  <c r="Q1138" i="1"/>
  <c r="G1138" i="1"/>
  <c r="H1137" i="1"/>
  <c r="Q1139" i="1" l="1"/>
  <c r="R1138" i="1"/>
  <c r="H1138" i="1"/>
  <c r="G1139" i="1"/>
  <c r="G1140" i="1" l="1"/>
  <c r="H1139" i="1"/>
  <c r="R1139" i="1"/>
  <c r="Q1140" i="1"/>
  <c r="Q1141" i="1" l="1"/>
  <c r="R1140" i="1"/>
  <c r="G1141" i="1"/>
  <c r="H1140" i="1"/>
  <c r="H1141" i="1" l="1"/>
  <c r="G1142" i="1"/>
  <c r="Q1142" i="1"/>
  <c r="R1141" i="1"/>
  <c r="Q1143" i="1" l="1"/>
  <c r="R1142" i="1"/>
  <c r="G1143" i="1"/>
  <c r="H1142" i="1"/>
  <c r="G1144" i="1" l="1"/>
  <c r="H1143" i="1"/>
  <c r="Q1144" i="1"/>
  <c r="R1143" i="1"/>
  <c r="Q1145" i="1" l="1"/>
  <c r="R1144" i="1"/>
  <c r="G1145" i="1"/>
  <c r="H1144" i="1"/>
  <c r="H1145" i="1" l="1"/>
  <c r="G1146" i="1"/>
  <c r="Q1146" i="1"/>
  <c r="R1145" i="1"/>
  <c r="R1146" i="1" l="1"/>
  <c r="Q1147" i="1"/>
  <c r="G1147" i="1"/>
  <c r="H1146" i="1"/>
  <c r="Q1148" i="1" l="1"/>
  <c r="R1147" i="1"/>
  <c r="H1147" i="1"/>
  <c r="G1148" i="1"/>
  <c r="G1149" i="1" l="1"/>
  <c r="H1148" i="1"/>
  <c r="R1148" i="1"/>
  <c r="Q1149" i="1"/>
  <c r="Q1150" i="1" l="1"/>
  <c r="R1149" i="1"/>
  <c r="G1150" i="1"/>
  <c r="H1149" i="1"/>
  <c r="H1150" i="1" l="1"/>
  <c r="G1151" i="1"/>
  <c r="Q1151" i="1"/>
  <c r="R1150" i="1"/>
  <c r="Q1152" i="1" l="1"/>
  <c r="R1151" i="1"/>
  <c r="G1152" i="1"/>
  <c r="H1151" i="1"/>
  <c r="G1153" i="1" l="1"/>
  <c r="H1152" i="1"/>
  <c r="Q1153" i="1"/>
  <c r="R1152" i="1"/>
  <c r="Q1154" i="1" l="1"/>
  <c r="R1153" i="1"/>
  <c r="G1154" i="1"/>
  <c r="H1153" i="1"/>
  <c r="H1154" i="1" l="1"/>
  <c r="G1155" i="1"/>
  <c r="Q1155" i="1"/>
  <c r="R1154" i="1"/>
  <c r="R1155" i="1" l="1"/>
  <c r="Q1156" i="1"/>
  <c r="G1156" i="1"/>
  <c r="H1155" i="1"/>
  <c r="Q1157" i="1" l="1"/>
  <c r="R1156" i="1"/>
  <c r="H1156" i="1"/>
  <c r="G1157" i="1"/>
  <c r="G1158" i="1" l="1"/>
  <c r="H1157" i="1"/>
  <c r="R1157" i="1"/>
  <c r="Q1158" i="1"/>
  <c r="Q1159" i="1" l="1"/>
  <c r="R1158" i="1"/>
  <c r="G1159" i="1"/>
  <c r="H1158" i="1"/>
  <c r="H1159" i="1" l="1"/>
  <c r="G1160" i="1"/>
  <c r="Q1160" i="1"/>
  <c r="R1159" i="1"/>
  <c r="Q1161" i="1" l="1"/>
  <c r="R1160" i="1"/>
  <c r="G1161" i="1"/>
  <c r="H1160" i="1"/>
  <c r="G1162" i="1" l="1"/>
  <c r="H1161" i="1"/>
  <c r="Q1162" i="1"/>
  <c r="R1161" i="1"/>
  <c r="Q1163" i="1" l="1"/>
  <c r="R1162" i="1"/>
  <c r="G1163" i="1"/>
  <c r="H1162" i="1"/>
  <c r="H1163" i="1" l="1"/>
  <c r="G1164" i="1"/>
  <c r="Q1164" i="1"/>
  <c r="R1163" i="1"/>
  <c r="R1164" i="1" l="1"/>
  <c r="Q1165" i="1"/>
  <c r="G1165" i="1"/>
  <c r="H1164" i="1"/>
  <c r="Q1166" i="1" l="1"/>
  <c r="R1165" i="1"/>
  <c r="H1165" i="1"/>
  <c r="G1166" i="1"/>
  <c r="G1167" i="1" l="1"/>
  <c r="H1166" i="1"/>
  <c r="R1166" i="1"/>
  <c r="Q1167" i="1"/>
  <c r="Q1168" i="1" l="1"/>
  <c r="R1167" i="1"/>
  <c r="G1168" i="1"/>
  <c r="H1167" i="1"/>
  <c r="H1168" i="1" l="1"/>
  <c r="G1169" i="1"/>
  <c r="Q1169" i="1"/>
  <c r="R1168" i="1"/>
  <c r="Q1170" i="1" l="1"/>
  <c r="R1169" i="1"/>
  <c r="G1170" i="1"/>
  <c r="H1169" i="1"/>
  <c r="G1171" i="1" l="1"/>
  <c r="H1170" i="1"/>
  <c r="Q1171" i="1"/>
  <c r="R1170" i="1"/>
  <c r="Q1172" i="1" l="1"/>
  <c r="R1171" i="1"/>
  <c r="G1172" i="1"/>
  <c r="H1171" i="1"/>
  <c r="H1172" i="1" l="1"/>
  <c r="G1173" i="1"/>
  <c r="Q1173" i="1"/>
  <c r="R1172" i="1"/>
  <c r="G1174" i="1" l="1"/>
  <c r="H1173" i="1"/>
  <c r="R1173" i="1"/>
  <c r="Q1174" i="1"/>
  <c r="Q1175" i="1" l="1"/>
  <c r="R1174" i="1"/>
  <c r="H1174" i="1"/>
  <c r="G1175" i="1"/>
  <c r="G1176" i="1" l="1"/>
  <c r="H1175" i="1"/>
  <c r="R1175" i="1"/>
  <c r="Q1176" i="1"/>
  <c r="Q1177" i="1" l="1"/>
  <c r="R1176" i="1"/>
  <c r="G1177" i="1"/>
  <c r="H1176" i="1"/>
  <c r="H1177" i="1" l="1"/>
  <c r="G1178" i="1"/>
  <c r="Q1178" i="1"/>
  <c r="R1177" i="1"/>
  <c r="G1179" i="1" l="1"/>
  <c r="H1178" i="1"/>
  <c r="Q1179" i="1"/>
  <c r="R1178" i="1"/>
  <c r="Q1180" i="1" l="1"/>
  <c r="R1179" i="1"/>
  <c r="G1180" i="1"/>
  <c r="H1179" i="1"/>
  <c r="G1181" i="1" l="1"/>
  <c r="H1180" i="1"/>
  <c r="Q1181" i="1"/>
  <c r="R1180" i="1"/>
  <c r="Q1182" i="1" l="1"/>
  <c r="R1181" i="1"/>
  <c r="H1181" i="1"/>
  <c r="G1182" i="1"/>
  <c r="G1183" i="1" l="1"/>
  <c r="H1182" i="1"/>
  <c r="R1182" i="1"/>
  <c r="Q1183" i="1"/>
  <c r="Q1184" i="1" l="1"/>
  <c r="R1183" i="1"/>
  <c r="H1183" i="1"/>
  <c r="G1184" i="1"/>
  <c r="G1185" i="1" l="1"/>
  <c r="H1184" i="1"/>
  <c r="R1184" i="1"/>
  <c r="Q1185" i="1"/>
  <c r="Q1186" i="1" l="1"/>
  <c r="R1185" i="1"/>
  <c r="G1186" i="1"/>
  <c r="H1185" i="1"/>
  <c r="H1186" i="1" l="1"/>
  <c r="G1187" i="1"/>
  <c r="Q1187" i="1"/>
  <c r="R1186" i="1"/>
  <c r="Q1188" i="1" l="1"/>
  <c r="R1187" i="1"/>
  <c r="G1188" i="1"/>
  <c r="H1187" i="1"/>
  <c r="G1189" i="1" l="1"/>
  <c r="H1188" i="1"/>
  <c r="Q1189" i="1"/>
  <c r="R1188" i="1"/>
  <c r="Q1190" i="1" l="1"/>
  <c r="R1189" i="1"/>
  <c r="G1190" i="1"/>
  <c r="H1189" i="1"/>
  <c r="H1190" i="1" l="1"/>
  <c r="G1191" i="1"/>
  <c r="Q1191" i="1"/>
  <c r="R1190" i="1"/>
  <c r="R1191" i="1" l="1"/>
  <c r="Q1192" i="1"/>
  <c r="G1192" i="1"/>
  <c r="H1191" i="1"/>
  <c r="Q1193" i="1" l="1"/>
  <c r="R1192" i="1"/>
  <c r="H1192" i="1"/>
  <c r="G1193" i="1"/>
  <c r="G1194" i="1" l="1"/>
  <c r="H1193" i="1"/>
  <c r="R1193" i="1"/>
  <c r="Q1194" i="1"/>
  <c r="Q1195" i="1" l="1"/>
  <c r="R1194" i="1"/>
  <c r="G1195" i="1"/>
  <c r="H1194" i="1"/>
  <c r="H1195" i="1" l="1"/>
  <c r="G1196" i="1"/>
  <c r="Q1196" i="1"/>
  <c r="R1195" i="1"/>
  <c r="Q1197" i="1" l="1"/>
  <c r="R1196" i="1"/>
  <c r="G1197" i="1"/>
  <c r="H1196" i="1"/>
  <c r="G1198" i="1" l="1"/>
  <c r="H1197" i="1"/>
  <c r="Q1198" i="1"/>
  <c r="R1197" i="1"/>
  <c r="Q1199" i="1" l="1"/>
  <c r="R1198" i="1"/>
  <c r="G1199" i="1"/>
  <c r="H1198" i="1"/>
  <c r="H1199" i="1" l="1"/>
  <c r="G1200" i="1"/>
  <c r="Q1200" i="1"/>
  <c r="R1199" i="1"/>
  <c r="R1200" i="1" l="1"/>
  <c r="Q1201" i="1"/>
  <c r="G1201" i="1"/>
  <c r="H1200" i="1"/>
  <c r="Q1202" i="1" l="1"/>
  <c r="R1201" i="1"/>
  <c r="H1201" i="1"/>
  <c r="G1202" i="1"/>
  <c r="G1203" i="1" l="1"/>
  <c r="H1202" i="1"/>
  <c r="R1202" i="1"/>
  <c r="Q1203" i="1"/>
  <c r="Q1204" i="1" l="1"/>
  <c r="R1203" i="1"/>
  <c r="G1204" i="1"/>
  <c r="H1203" i="1"/>
  <c r="H1204" i="1" l="1"/>
  <c r="G1205" i="1"/>
  <c r="Q1205" i="1"/>
  <c r="R1204" i="1"/>
  <c r="Q1206" i="1" l="1"/>
  <c r="R1205" i="1"/>
  <c r="G1206" i="1"/>
  <c r="H1205" i="1"/>
  <c r="G1207" i="1" l="1"/>
  <c r="H1206" i="1"/>
  <c r="Q1207" i="1"/>
  <c r="R1206" i="1"/>
  <c r="Q1208" i="1" l="1"/>
  <c r="R1207" i="1"/>
  <c r="G1208" i="1"/>
  <c r="H1207" i="1"/>
  <c r="H1208" i="1" l="1"/>
  <c r="G1209" i="1"/>
  <c r="Q1209" i="1"/>
  <c r="R1208" i="1"/>
  <c r="R1209" i="1" l="1"/>
  <c r="Q1210" i="1"/>
  <c r="G1210" i="1"/>
  <c r="H1209" i="1"/>
  <c r="Q1211" i="1" l="1"/>
  <c r="R1210" i="1"/>
  <c r="H1210" i="1"/>
  <c r="G1211" i="1"/>
  <c r="G1212" i="1" l="1"/>
  <c r="H1211" i="1"/>
  <c r="R1211" i="1"/>
  <c r="Q1212" i="1"/>
  <c r="Q1213" i="1" l="1"/>
  <c r="R1212" i="1"/>
  <c r="G1213" i="1"/>
  <c r="H1212" i="1"/>
  <c r="H1213" i="1" l="1"/>
  <c r="G1214" i="1"/>
  <c r="Q1214" i="1"/>
  <c r="R1213" i="1"/>
  <c r="G1215" i="1" l="1"/>
  <c r="H1214" i="1"/>
  <c r="Q1215" i="1"/>
  <c r="R1214" i="1"/>
  <c r="Q1216" i="1" l="1"/>
  <c r="R1215" i="1"/>
  <c r="G1216" i="1"/>
  <c r="H1215" i="1"/>
  <c r="G1217" i="1" l="1"/>
  <c r="H1216" i="1"/>
  <c r="Q1217" i="1"/>
  <c r="R1216" i="1"/>
  <c r="Q1218" i="1" l="1"/>
  <c r="R1217" i="1"/>
  <c r="H1217" i="1"/>
  <c r="G1218" i="1"/>
  <c r="G1219" i="1" l="1"/>
  <c r="H1218" i="1"/>
  <c r="R1218" i="1"/>
  <c r="Q1219" i="1"/>
  <c r="Q1220" i="1" l="1"/>
  <c r="R1219" i="1"/>
  <c r="H1219" i="1"/>
  <c r="G1220" i="1"/>
  <c r="G1221" i="1" l="1"/>
  <c r="H1220" i="1"/>
  <c r="R1220" i="1"/>
  <c r="Q1221" i="1"/>
  <c r="Q1222" i="1" l="1"/>
  <c r="R1221" i="1"/>
  <c r="G1222" i="1"/>
  <c r="H1221" i="1"/>
  <c r="H1222" i="1" l="1"/>
  <c r="G1223" i="1"/>
  <c r="Q1223" i="1"/>
  <c r="R1222" i="1"/>
  <c r="Q1224" i="1" l="1"/>
  <c r="R1223" i="1"/>
  <c r="G1224" i="1"/>
  <c r="H1223" i="1"/>
  <c r="G1225" i="1" l="1"/>
  <c r="H1224" i="1"/>
  <c r="Q1225" i="1"/>
  <c r="R1224" i="1"/>
  <c r="Q1226" i="1" l="1"/>
  <c r="R1225" i="1"/>
  <c r="G1226" i="1"/>
  <c r="H1225" i="1"/>
  <c r="H1226" i="1" l="1"/>
  <c r="G1227" i="1"/>
  <c r="Q1227" i="1"/>
  <c r="R1226" i="1"/>
  <c r="R1227" i="1" l="1"/>
  <c r="Q1228" i="1"/>
  <c r="G1228" i="1"/>
  <c r="H1227" i="1"/>
  <c r="Q1229" i="1" l="1"/>
  <c r="R1228" i="1"/>
  <c r="H1228" i="1"/>
  <c r="G1229" i="1"/>
  <c r="G1230" i="1" l="1"/>
  <c r="H1229" i="1"/>
  <c r="R1229" i="1"/>
  <c r="Q1230" i="1"/>
  <c r="Q1231" i="1" l="1"/>
  <c r="R1230" i="1"/>
  <c r="G1231" i="1"/>
  <c r="H1230" i="1"/>
  <c r="H1231" i="1" l="1"/>
  <c r="G1232" i="1"/>
  <c r="Q1232" i="1"/>
  <c r="R1231" i="1"/>
  <c r="G1233" i="1" l="1"/>
  <c r="H1232" i="1"/>
  <c r="Q1233" i="1"/>
  <c r="R1232" i="1"/>
  <c r="Q1234" i="1" l="1"/>
  <c r="R1233" i="1"/>
  <c r="G1234" i="1"/>
  <c r="H1233" i="1"/>
  <c r="G1235" i="1" l="1"/>
  <c r="H1234" i="1"/>
  <c r="Q1235" i="1"/>
  <c r="R1234" i="1"/>
  <c r="Q1236" i="1" l="1"/>
  <c r="R1235" i="1"/>
  <c r="H1235" i="1"/>
  <c r="G1236" i="1"/>
  <c r="G1237" i="1" l="1"/>
  <c r="H1236" i="1"/>
  <c r="R1236" i="1"/>
  <c r="Q1237" i="1"/>
  <c r="Q1238" i="1" l="1"/>
  <c r="R1237" i="1"/>
  <c r="H1237" i="1"/>
  <c r="G1238" i="1"/>
  <c r="H1238" i="1" l="1"/>
  <c r="G1239" i="1"/>
  <c r="R1238" i="1"/>
  <c r="Q1239" i="1"/>
  <c r="G1240" i="1" l="1"/>
  <c r="H1239" i="1"/>
  <c r="R1239" i="1"/>
  <c r="Q1240" i="1"/>
  <c r="Q1241" i="1" l="1"/>
  <c r="R1240" i="1"/>
  <c r="G1241" i="1"/>
  <c r="H1240" i="1"/>
  <c r="H1241" i="1" l="1"/>
  <c r="G1242" i="1"/>
  <c r="Q1242" i="1"/>
  <c r="R1241" i="1"/>
  <c r="R1242" i="1" l="1"/>
  <c r="Q1243" i="1"/>
  <c r="H1242" i="1"/>
  <c r="G1243" i="1"/>
  <c r="G1244" i="1" l="1"/>
  <c r="H1243" i="1"/>
  <c r="R1243" i="1"/>
  <c r="Q1244" i="1"/>
  <c r="Q1245" i="1" l="1"/>
  <c r="R1244" i="1"/>
  <c r="H1244" i="1"/>
  <c r="G1245" i="1"/>
  <c r="H1245" i="1" l="1"/>
  <c r="G1246" i="1"/>
  <c r="R1245" i="1"/>
  <c r="Q1246" i="1"/>
  <c r="G1247" i="1" l="1"/>
  <c r="H1246" i="1"/>
  <c r="R1246" i="1"/>
  <c r="Q1247" i="1"/>
  <c r="Q1248" i="1" l="1"/>
  <c r="R1247" i="1"/>
  <c r="H1247" i="1"/>
  <c r="G1248" i="1"/>
  <c r="H1248" i="1" l="1"/>
  <c r="G1249" i="1"/>
  <c r="R1248" i="1"/>
  <c r="Q1249" i="1"/>
  <c r="R1249" i="1" l="1"/>
  <c r="Q1250" i="1"/>
  <c r="G1250" i="1"/>
  <c r="H1249" i="1"/>
  <c r="Q1251" i="1" l="1"/>
  <c r="R1250" i="1"/>
  <c r="H1250" i="1"/>
  <c r="G1251" i="1"/>
  <c r="H1251" i="1" l="1"/>
  <c r="G1252" i="1"/>
  <c r="R1251" i="1"/>
  <c r="Q1252" i="1"/>
  <c r="G1253" i="1" l="1"/>
  <c r="H1252" i="1"/>
  <c r="R1252" i="1"/>
  <c r="Q1253" i="1"/>
  <c r="Q1254" i="1" l="1"/>
  <c r="R1253" i="1"/>
  <c r="H1253" i="1"/>
  <c r="G1254" i="1"/>
  <c r="H1254" i="1" l="1"/>
  <c r="G1255" i="1"/>
  <c r="R1254" i="1"/>
  <c r="Q1255" i="1"/>
  <c r="G1256" i="1" l="1"/>
  <c r="H1255" i="1"/>
  <c r="R1255" i="1"/>
  <c r="Q1256" i="1"/>
  <c r="Q1257" i="1" l="1"/>
  <c r="R1256" i="1"/>
  <c r="H1256" i="1"/>
  <c r="G1257" i="1"/>
  <c r="H1257" i="1" l="1"/>
  <c r="G1258" i="1"/>
  <c r="R1257" i="1"/>
  <c r="Q1258" i="1"/>
  <c r="G1259" i="1" l="1"/>
  <c r="H1258" i="1"/>
  <c r="R1258" i="1"/>
  <c r="Q1259" i="1"/>
  <c r="Q1260" i="1" l="1"/>
  <c r="R1259" i="1"/>
  <c r="H1259" i="1"/>
  <c r="G1260" i="1"/>
  <c r="H1260" i="1" l="1"/>
  <c r="G1261" i="1"/>
  <c r="R1260" i="1"/>
  <c r="Q1261" i="1"/>
  <c r="G1262" i="1" l="1"/>
  <c r="H1261" i="1"/>
  <c r="R1261" i="1"/>
  <c r="Q1262" i="1"/>
  <c r="Q1263" i="1" l="1"/>
  <c r="R1262" i="1"/>
  <c r="H1262" i="1"/>
  <c r="G1263" i="1"/>
  <c r="H1263" i="1" l="1"/>
  <c r="G1264" i="1"/>
  <c r="R1263" i="1"/>
  <c r="Q1264" i="1"/>
  <c r="R1264" i="1" l="1"/>
  <c r="Q1265" i="1"/>
  <c r="G1265" i="1"/>
  <c r="H1264" i="1"/>
  <c r="Q1266" i="1" l="1"/>
  <c r="R1265" i="1"/>
  <c r="H1265" i="1"/>
  <c r="G1266" i="1"/>
  <c r="H1266" i="1" l="1"/>
  <c r="G1267" i="1"/>
  <c r="R1266" i="1"/>
  <c r="Q1267" i="1"/>
  <c r="G1268" i="1" l="1"/>
  <c r="H1267" i="1"/>
  <c r="R1267" i="1"/>
  <c r="Q1268" i="1"/>
  <c r="Q1269" i="1" l="1"/>
  <c r="R1268" i="1"/>
  <c r="H1268" i="1"/>
  <c r="G1269" i="1"/>
  <c r="H1269" i="1" l="1"/>
  <c r="G1270" i="1"/>
  <c r="R1269" i="1"/>
  <c r="Q1270" i="1"/>
  <c r="G1271" i="1" l="1"/>
  <c r="H1270" i="1"/>
  <c r="R1270" i="1"/>
  <c r="Q1271" i="1"/>
  <c r="Q1272" i="1" l="1"/>
  <c r="R1271" i="1"/>
  <c r="H1271" i="1"/>
  <c r="G1272" i="1"/>
  <c r="H1272" i="1" l="1"/>
  <c r="G1273" i="1"/>
  <c r="R1272" i="1"/>
  <c r="Q1273" i="1"/>
  <c r="G1274" i="1" l="1"/>
  <c r="H1273" i="1"/>
  <c r="R1273" i="1"/>
  <c r="Q1274" i="1"/>
  <c r="Q1275" i="1" l="1"/>
  <c r="R1274" i="1"/>
  <c r="H1274" i="1"/>
  <c r="G1275" i="1"/>
  <c r="H1275" i="1" l="1"/>
  <c r="G1276" i="1"/>
  <c r="R1275" i="1"/>
  <c r="Q1276" i="1"/>
  <c r="G1277" i="1" l="1"/>
  <c r="H1276" i="1"/>
  <c r="R1276" i="1"/>
  <c r="Q1277" i="1"/>
  <c r="Q1278" i="1" l="1"/>
  <c r="R1277" i="1"/>
  <c r="H1277" i="1"/>
  <c r="G1278" i="1"/>
  <c r="H1278" i="1" l="1"/>
  <c r="G1279" i="1"/>
  <c r="R1278" i="1"/>
  <c r="Q1279" i="1"/>
  <c r="G1280" i="1" l="1"/>
  <c r="H1279" i="1"/>
  <c r="R1279" i="1"/>
  <c r="Q1280" i="1"/>
  <c r="Q1281" i="1" l="1"/>
  <c r="R1280" i="1"/>
  <c r="H1280" i="1"/>
  <c r="G1281" i="1"/>
  <c r="H1281" i="1" l="1"/>
  <c r="G1282" i="1"/>
  <c r="R1281" i="1"/>
  <c r="Q1282" i="1"/>
  <c r="G1283" i="1" l="1"/>
  <c r="H1282" i="1"/>
  <c r="R1282" i="1"/>
  <c r="Q1283" i="1"/>
  <c r="Q1284" i="1" l="1"/>
  <c r="R1283" i="1"/>
  <c r="H1283" i="1"/>
  <c r="G1284" i="1"/>
  <c r="H1284" i="1" l="1"/>
  <c r="G1285" i="1"/>
  <c r="R1284" i="1"/>
  <c r="Q1285" i="1"/>
  <c r="G1286" i="1" l="1"/>
  <c r="H1285" i="1"/>
  <c r="R1285" i="1"/>
  <c r="Q1286" i="1"/>
  <c r="Q1287" i="1" l="1"/>
  <c r="R1286" i="1"/>
  <c r="H1286" i="1"/>
  <c r="G1287" i="1"/>
  <c r="H1287" i="1" l="1"/>
  <c r="G1288" i="1"/>
  <c r="R1287" i="1"/>
  <c r="Q1288" i="1"/>
  <c r="G1289" i="1" l="1"/>
  <c r="H1288" i="1"/>
  <c r="R1288" i="1"/>
  <c r="Q1289" i="1"/>
  <c r="Q1290" i="1" l="1"/>
  <c r="R1289" i="1"/>
  <c r="H1289" i="1"/>
  <c r="G1290" i="1"/>
  <c r="H1290" i="1" l="1"/>
  <c r="G1291" i="1"/>
  <c r="R1290" i="1"/>
  <c r="Q1291" i="1"/>
  <c r="G1292" i="1" l="1"/>
  <c r="H1291" i="1"/>
  <c r="R1291" i="1"/>
  <c r="Q1292" i="1"/>
  <c r="Q1293" i="1" l="1"/>
  <c r="R1292" i="1"/>
  <c r="H1292" i="1"/>
  <c r="G1293" i="1"/>
  <c r="H1293" i="1" l="1"/>
  <c r="G1294" i="1"/>
  <c r="R1293" i="1"/>
  <c r="Q1294" i="1"/>
  <c r="R1294" i="1" l="1"/>
  <c r="Q1295" i="1"/>
  <c r="G1295" i="1"/>
  <c r="H1294" i="1"/>
  <c r="Q1296" i="1" l="1"/>
  <c r="R1295" i="1"/>
  <c r="H1295" i="1"/>
  <c r="G1296" i="1"/>
  <c r="H1296" i="1" l="1"/>
  <c r="G1297" i="1"/>
  <c r="R1296" i="1"/>
  <c r="Q1297" i="1"/>
  <c r="G1298" i="1" l="1"/>
  <c r="H1297" i="1"/>
  <c r="R1297" i="1"/>
  <c r="Q1298" i="1"/>
  <c r="Q1299" i="1" l="1"/>
  <c r="R1298" i="1"/>
  <c r="H1298" i="1"/>
  <c r="G1299" i="1"/>
  <c r="H1299" i="1" l="1"/>
  <c r="G1300" i="1"/>
  <c r="R1299" i="1"/>
  <c r="Q1300" i="1"/>
  <c r="R1300" i="1" l="1"/>
  <c r="Q1301" i="1"/>
  <c r="G1301" i="1"/>
  <c r="H1300" i="1"/>
  <c r="H1301" i="1" l="1"/>
  <c r="G1302" i="1"/>
  <c r="Q1302" i="1"/>
  <c r="R1301" i="1"/>
  <c r="H1302" i="1" l="1"/>
  <c r="G1303" i="1"/>
  <c r="R1302" i="1"/>
  <c r="Q1303" i="1"/>
  <c r="G1304" i="1" l="1"/>
  <c r="H1303" i="1"/>
  <c r="R1303" i="1"/>
  <c r="Q1304" i="1"/>
  <c r="Q1305" i="1" l="1"/>
  <c r="R1304" i="1"/>
  <c r="H1304" i="1"/>
  <c r="G1305" i="1"/>
  <c r="H1305" i="1" l="1"/>
  <c r="G1306" i="1"/>
  <c r="R1305" i="1"/>
  <c r="Q1306" i="1"/>
  <c r="G1307" i="1" l="1"/>
  <c r="H1306" i="1"/>
  <c r="R1306" i="1"/>
  <c r="Q1307" i="1"/>
  <c r="Q1308" i="1" l="1"/>
  <c r="R1307" i="1"/>
  <c r="H1307" i="1"/>
  <c r="G1308" i="1"/>
  <c r="H1308" i="1" l="1"/>
  <c r="G1309" i="1"/>
  <c r="R1308" i="1"/>
  <c r="Q1309" i="1"/>
  <c r="G1310" i="1" l="1"/>
  <c r="H1309" i="1"/>
  <c r="R1309" i="1"/>
  <c r="Q1310" i="1"/>
  <c r="Q1311" i="1" l="1"/>
  <c r="R1310" i="1"/>
  <c r="H1310" i="1"/>
  <c r="G1311" i="1"/>
  <c r="H1311" i="1" l="1"/>
  <c r="G1312" i="1"/>
  <c r="R1311" i="1"/>
  <c r="Q1312" i="1"/>
  <c r="G1313" i="1" l="1"/>
  <c r="H1312" i="1"/>
  <c r="R1312" i="1"/>
  <c r="Q1313" i="1"/>
  <c r="Q1314" i="1" l="1"/>
  <c r="R1313" i="1"/>
  <c r="H1313" i="1"/>
  <c r="G1314" i="1"/>
  <c r="H1314" i="1" l="1"/>
  <c r="G1315" i="1"/>
  <c r="R1314" i="1"/>
  <c r="Q1315" i="1"/>
  <c r="G1316" i="1" l="1"/>
  <c r="H1315" i="1"/>
  <c r="R1315" i="1"/>
  <c r="Q1316" i="1"/>
  <c r="Q1317" i="1" l="1"/>
  <c r="R1316" i="1"/>
  <c r="H1316" i="1"/>
  <c r="G1317" i="1"/>
  <c r="H1317" i="1" l="1"/>
  <c r="G1318" i="1"/>
  <c r="R1317" i="1"/>
  <c r="Q1318" i="1"/>
  <c r="G1319" i="1" l="1"/>
  <c r="H1318" i="1"/>
  <c r="R1318" i="1"/>
  <c r="Q1319" i="1"/>
  <c r="Q1320" i="1" l="1"/>
  <c r="R1319" i="1"/>
  <c r="H1319" i="1"/>
  <c r="G1320" i="1"/>
  <c r="H1320" i="1" l="1"/>
  <c r="G1321" i="1"/>
  <c r="R1320" i="1"/>
  <c r="Q1321" i="1"/>
  <c r="R1321" i="1" l="1"/>
  <c r="Q1322" i="1"/>
  <c r="G1322" i="1"/>
  <c r="H1321" i="1"/>
  <c r="Q1323" i="1" l="1"/>
  <c r="R1322" i="1"/>
  <c r="H1322" i="1"/>
  <c r="G1323" i="1"/>
  <c r="H1323" i="1" l="1"/>
  <c r="G1324" i="1"/>
  <c r="R1323" i="1"/>
  <c r="Q1324" i="1"/>
  <c r="R1324" i="1" l="1"/>
  <c r="Q1325" i="1"/>
  <c r="G1325" i="1"/>
  <c r="H1324" i="1"/>
  <c r="Q1326" i="1" l="1"/>
  <c r="R1325" i="1"/>
  <c r="H1325" i="1"/>
  <c r="G1326" i="1"/>
  <c r="H1326" i="1" l="1"/>
  <c r="G1327" i="1"/>
  <c r="R1326" i="1"/>
  <c r="Q1327" i="1"/>
  <c r="R1327" i="1" l="1"/>
  <c r="Q1328" i="1"/>
  <c r="G1328" i="1"/>
  <c r="H1327" i="1"/>
  <c r="Q1329" i="1" l="1"/>
  <c r="R1328" i="1"/>
  <c r="H1328" i="1"/>
  <c r="G1329" i="1"/>
  <c r="H1329" i="1" l="1"/>
  <c r="G1330" i="1"/>
  <c r="R1329" i="1"/>
  <c r="Q1330" i="1"/>
  <c r="R1330" i="1" l="1"/>
  <c r="Q1331" i="1"/>
  <c r="G1331" i="1"/>
  <c r="H1330" i="1"/>
  <c r="Q1332" i="1" l="1"/>
  <c r="R1331" i="1"/>
  <c r="H1331" i="1"/>
  <c r="G1332" i="1"/>
  <c r="H1332" i="1" l="1"/>
  <c r="G1333" i="1"/>
  <c r="R1332" i="1"/>
  <c r="Q1333" i="1"/>
  <c r="G1334" i="1" l="1"/>
  <c r="H1333" i="1"/>
  <c r="R1333" i="1"/>
  <c r="Q1334" i="1"/>
  <c r="Q1335" i="1" l="1"/>
  <c r="R1334" i="1"/>
  <c r="H1334" i="1"/>
  <c r="G1335" i="1"/>
  <c r="H1335" i="1" l="1"/>
  <c r="G1336" i="1"/>
  <c r="R1335" i="1"/>
  <c r="Q1336" i="1"/>
  <c r="G1337" i="1" l="1"/>
  <c r="H1336" i="1"/>
  <c r="R1336" i="1"/>
  <c r="Q1337" i="1"/>
  <c r="Q1338" i="1" l="1"/>
  <c r="R1337" i="1"/>
  <c r="H1337" i="1"/>
  <c r="G1338" i="1"/>
  <c r="H1338" i="1" l="1"/>
  <c r="G1339" i="1"/>
  <c r="R1338" i="1"/>
  <c r="Q1339" i="1"/>
  <c r="Q1340" i="1" l="1"/>
  <c r="R1339" i="1"/>
  <c r="H1339" i="1"/>
  <c r="G1340" i="1"/>
  <c r="H1340" i="1" l="1"/>
  <c r="G1341" i="1"/>
  <c r="R1340" i="1"/>
  <c r="Q1341" i="1"/>
  <c r="Q1342" i="1" l="1"/>
  <c r="R1341" i="1"/>
  <c r="G1342" i="1"/>
  <c r="H1341" i="1"/>
  <c r="H1342" i="1" l="1"/>
  <c r="G1343" i="1"/>
  <c r="Q1343" i="1"/>
  <c r="R1342" i="1"/>
  <c r="R1343" i="1" l="1"/>
  <c r="Q1344" i="1"/>
  <c r="G1344" i="1"/>
  <c r="H1343" i="1"/>
  <c r="Q1345" i="1" l="1"/>
  <c r="R1344" i="1"/>
  <c r="H1344" i="1"/>
  <c r="G1345" i="1"/>
  <c r="H1345" i="1" l="1"/>
  <c r="G1346" i="1"/>
  <c r="R1345" i="1"/>
  <c r="Q1346" i="1"/>
  <c r="G1347" i="1" l="1"/>
  <c r="H1346" i="1"/>
  <c r="R1346" i="1"/>
  <c r="Q1347" i="1"/>
  <c r="R1347" i="1" l="1"/>
  <c r="Q1348" i="1"/>
  <c r="H1347" i="1"/>
  <c r="G1348" i="1"/>
  <c r="H1348" i="1" l="1"/>
  <c r="G1349" i="1"/>
  <c r="Q1349" i="1"/>
  <c r="R1348" i="1"/>
  <c r="R1349" i="1" l="1"/>
  <c r="Q1350" i="1"/>
  <c r="H1349" i="1"/>
  <c r="G1350" i="1"/>
  <c r="G1351" i="1" l="1"/>
  <c r="H1350" i="1"/>
  <c r="Q1351" i="1"/>
  <c r="R1350" i="1"/>
  <c r="Q1352" i="1" l="1"/>
  <c r="R1351" i="1"/>
  <c r="H1351" i="1"/>
  <c r="G1352" i="1"/>
  <c r="G1353" i="1" l="1"/>
  <c r="H1352" i="1"/>
  <c r="R1352" i="1"/>
  <c r="Q1353" i="1"/>
  <c r="Q1354" i="1" l="1"/>
  <c r="R1353" i="1"/>
  <c r="H1353" i="1"/>
  <c r="G1354" i="1"/>
  <c r="H1354" i="1" l="1"/>
  <c r="G1355" i="1"/>
  <c r="R1354" i="1"/>
  <c r="Q1355" i="1"/>
  <c r="G1356" i="1" l="1"/>
  <c r="H1355" i="1"/>
  <c r="R1355" i="1"/>
  <c r="Q1356" i="1"/>
  <c r="R1356" i="1" l="1"/>
  <c r="Q1357" i="1"/>
  <c r="H1356" i="1"/>
  <c r="G1357" i="1"/>
  <c r="H1357" i="1" l="1"/>
  <c r="G1358" i="1"/>
  <c r="Q1358" i="1"/>
  <c r="R1357" i="1"/>
  <c r="R1358" i="1" l="1"/>
  <c r="Q1359" i="1"/>
  <c r="H1358" i="1"/>
  <c r="G1359" i="1"/>
  <c r="G1360" i="1" l="1"/>
  <c r="H1359" i="1"/>
  <c r="Q1360" i="1"/>
  <c r="R1359" i="1"/>
  <c r="Q1361" i="1" l="1"/>
  <c r="R1360" i="1"/>
  <c r="H1360" i="1"/>
  <c r="G1361" i="1"/>
  <c r="G1362" i="1" l="1"/>
  <c r="H1361" i="1"/>
  <c r="R1361" i="1"/>
  <c r="Q1362" i="1"/>
  <c r="Q1363" i="1" l="1"/>
  <c r="R1362" i="1"/>
  <c r="H1362" i="1"/>
  <c r="G1363" i="1"/>
  <c r="H1363" i="1" l="1"/>
  <c r="G1364" i="1"/>
  <c r="R1363" i="1"/>
  <c r="Q1364" i="1"/>
  <c r="R1364" i="1" l="1"/>
  <c r="Q1365" i="1"/>
  <c r="G1365" i="1"/>
  <c r="H1364" i="1"/>
  <c r="R1365" i="1" l="1"/>
  <c r="Q1366" i="1"/>
  <c r="H1365" i="1"/>
  <c r="G1366" i="1"/>
  <c r="H1366" i="1" l="1"/>
  <c r="G1367" i="1"/>
  <c r="Q1367" i="1"/>
  <c r="R1366" i="1"/>
  <c r="R1367" i="1" l="1"/>
  <c r="Q1368" i="1"/>
  <c r="H1367" i="1"/>
  <c r="G1368" i="1"/>
  <c r="G1369" i="1" l="1"/>
  <c r="H1368" i="1"/>
  <c r="Q1369" i="1"/>
  <c r="R1368" i="1"/>
  <c r="Q1370" i="1" l="1"/>
  <c r="R1369" i="1"/>
  <c r="H1369" i="1"/>
  <c r="G1370" i="1"/>
  <c r="G1371" i="1" l="1"/>
  <c r="H1370" i="1"/>
  <c r="R1370" i="1"/>
  <c r="Q1371" i="1"/>
  <c r="Q1372" i="1" l="1"/>
  <c r="R1371" i="1"/>
  <c r="H1371" i="1"/>
  <c r="G1372" i="1"/>
  <c r="H1372" i="1" l="1"/>
  <c r="G1373" i="1"/>
  <c r="R1372" i="1"/>
  <c r="Q1373" i="1"/>
  <c r="R1373" i="1" l="1"/>
  <c r="Q1374" i="1"/>
  <c r="G1374" i="1"/>
  <c r="H1373" i="1"/>
  <c r="R1374" i="1" l="1"/>
  <c r="Q1375" i="1"/>
  <c r="H1374" i="1"/>
  <c r="G1375" i="1"/>
  <c r="H1375" i="1" l="1"/>
  <c r="G1376" i="1"/>
  <c r="Q1376" i="1"/>
  <c r="R1375" i="1"/>
  <c r="R1376" i="1" l="1"/>
  <c r="Q1377" i="1"/>
  <c r="H1376" i="1"/>
  <c r="G1377" i="1"/>
  <c r="G1378" i="1" l="1"/>
  <c r="H1377" i="1"/>
  <c r="Q1378" i="1"/>
  <c r="R1377" i="1"/>
  <c r="Q1379" i="1" l="1"/>
  <c r="R1378" i="1"/>
  <c r="G1379" i="1"/>
  <c r="H1378" i="1"/>
  <c r="G1380" i="1" l="1"/>
  <c r="H1379" i="1"/>
  <c r="Q1380" i="1"/>
  <c r="R1379" i="1"/>
  <c r="R1380" i="1" l="1"/>
  <c r="Q1381" i="1"/>
  <c r="H1380" i="1"/>
  <c r="G1381" i="1"/>
  <c r="G1382" i="1" l="1"/>
  <c r="H1381" i="1"/>
  <c r="Q1382" i="1"/>
  <c r="R1381" i="1"/>
  <c r="Q1383" i="1" l="1"/>
  <c r="R1382" i="1"/>
  <c r="G1383" i="1"/>
  <c r="H1382" i="1"/>
  <c r="G1384" i="1" l="1"/>
  <c r="H1383" i="1"/>
  <c r="Q1384" i="1"/>
  <c r="R1383" i="1"/>
  <c r="Q1385" i="1" l="1"/>
  <c r="R1384" i="1"/>
  <c r="G1385" i="1"/>
  <c r="H1384" i="1"/>
  <c r="G1386" i="1" l="1"/>
  <c r="H1385" i="1"/>
  <c r="Q1386" i="1"/>
  <c r="R1385" i="1"/>
  <c r="Q1387" i="1" l="1"/>
  <c r="R1386" i="1"/>
  <c r="G1387" i="1"/>
  <c r="H1386" i="1"/>
  <c r="G1388" i="1" l="1"/>
  <c r="H1387" i="1"/>
  <c r="Q1388" i="1"/>
  <c r="R1387" i="1"/>
  <c r="Q1389" i="1" l="1"/>
  <c r="R1388" i="1"/>
  <c r="G1389" i="1"/>
  <c r="H1388" i="1"/>
  <c r="G1390" i="1" l="1"/>
  <c r="H1389" i="1"/>
  <c r="Q1390" i="1"/>
  <c r="R1389" i="1"/>
  <c r="Q1391" i="1" l="1"/>
  <c r="R1390" i="1"/>
  <c r="G1391" i="1"/>
  <c r="H1390" i="1"/>
  <c r="G1392" i="1" l="1"/>
  <c r="H1391" i="1"/>
  <c r="Q1392" i="1"/>
  <c r="R1391" i="1"/>
  <c r="Q1393" i="1" l="1"/>
  <c r="R1392" i="1"/>
  <c r="G1393" i="1"/>
  <c r="H1392" i="1"/>
  <c r="G1394" i="1" l="1"/>
  <c r="H1393" i="1"/>
  <c r="Q1394" i="1"/>
  <c r="R1393" i="1"/>
  <c r="Q1395" i="1" l="1"/>
  <c r="R1394" i="1"/>
  <c r="G1395" i="1"/>
  <c r="H1394" i="1"/>
  <c r="G1396" i="1" l="1"/>
  <c r="H1395" i="1"/>
  <c r="Q1396" i="1"/>
  <c r="R1395" i="1"/>
  <c r="Q1397" i="1" l="1"/>
  <c r="R1396" i="1"/>
  <c r="G1397" i="1"/>
  <c r="H1396" i="1"/>
  <c r="G1398" i="1" l="1"/>
  <c r="H1397" i="1"/>
  <c r="Q1398" i="1"/>
  <c r="R1397" i="1"/>
  <c r="Q1399" i="1" l="1"/>
  <c r="R1398" i="1"/>
  <c r="G1399" i="1"/>
  <c r="H1398" i="1"/>
  <c r="G1400" i="1" l="1"/>
  <c r="H1399" i="1"/>
  <c r="Q1400" i="1"/>
  <c r="R1399" i="1"/>
  <c r="Q1401" i="1" l="1"/>
  <c r="R1400" i="1"/>
  <c r="G1401" i="1"/>
  <c r="H1400" i="1"/>
  <c r="G1402" i="1" l="1"/>
  <c r="H1401" i="1"/>
  <c r="Q1402" i="1"/>
  <c r="R1401" i="1"/>
  <c r="Q1403" i="1" l="1"/>
  <c r="R1402" i="1"/>
  <c r="G1403" i="1"/>
  <c r="H1402" i="1"/>
  <c r="G1404" i="1" l="1"/>
  <c r="H1403" i="1"/>
  <c r="Q1404" i="1"/>
  <c r="R1403" i="1"/>
  <c r="Q1405" i="1" l="1"/>
  <c r="R1404" i="1"/>
  <c r="G1405" i="1"/>
  <c r="H1404" i="1"/>
  <c r="G1406" i="1" l="1"/>
  <c r="H1405" i="1"/>
  <c r="Q1406" i="1"/>
  <c r="R1405" i="1"/>
  <c r="Q1407" i="1" l="1"/>
  <c r="R1406" i="1"/>
  <c r="H1406" i="1"/>
  <c r="G1407" i="1"/>
  <c r="G1408" i="1" l="1"/>
  <c r="H1407" i="1"/>
  <c r="R1407" i="1"/>
  <c r="Q1408" i="1"/>
  <c r="Q1409" i="1" l="1"/>
  <c r="R1408" i="1"/>
  <c r="G1409" i="1"/>
  <c r="H1408" i="1"/>
  <c r="H1409" i="1" l="1"/>
  <c r="G1410" i="1"/>
  <c r="Q1410" i="1"/>
  <c r="R1409" i="1"/>
  <c r="R1410" i="1" l="1"/>
  <c r="Q1411" i="1"/>
  <c r="G1411" i="1"/>
  <c r="H1410" i="1"/>
  <c r="Q1412" i="1" l="1"/>
  <c r="R1411" i="1"/>
  <c r="G1412" i="1"/>
  <c r="H1411" i="1"/>
  <c r="H1412" i="1" l="1"/>
  <c r="G1413" i="1"/>
  <c r="Q1413" i="1"/>
  <c r="R1412" i="1"/>
  <c r="R1413" i="1" l="1"/>
  <c r="Q1414" i="1"/>
  <c r="G1414" i="1"/>
  <c r="H1413" i="1"/>
  <c r="Q1415" i="1" l="1"/>
  <c r="R1414" i="1"/>
  <c r="G1415" i="1"/>
  <c r="H1414" i="1"/>
  <c r="H1415" i="1" l="1"/>
  <c r="G1416" i="1"/>
  <c r="Q1416" i="1"/>
  <c r="R1415" i="1"/>
  <c r="G1417" i="1" l="1"/>
  <c r="H1416" i="1"/>
  <c r="R1416" i="1"/>
  <c r="Q1417" i="1"/>
  <c r="Q1418" i="1" l="1"/>
  <c r="R1417" i="1"/>
  <c r="G1418" i="1"/>
  <c r="H1417" i="1"/>
  <c r="H1418" i="1" l="1"/>
  <c r="G1419" i="1"/>
  <c r="Q1419" i="1"/>
  <c r="R1418" i="1"/>
  <c r="G1420" i="1" l="1"/>
  <c r="H1419" i="1"/>
  <c r="R1419" i="1"/>
  <c r="Q1420" i="1"/>
  <c r="Q1421" i="1" l="1"/>
  <c r="R1420" i="1"/>
  <c r="G1421" i="1"/>
  <c r="H1420" i="1"/>
  <c r="H1421" i="1" l="1"/>
  <c r="G1422" i="1"/>
  <c r="Q1422" i="1"/>
  <c r="R1421" i="1"/>
  <c r="R1422" i="1" l="1"/>
  <c r="Q1423" i="1"/>
  <c r="G1423" i="1"/>
  <c r="H1422" i="1"/>
  <c r="Q1424" i="1" l="1"/>
  <c r="R1423" i="1"/>
  <c r="G1424" i="1"/>
  <c r="H1423" i="1"/>
  <c r="H1424" i="1" l="1"/>
  <c r="G1425" i="1"/>
  <c r="Q1425" i="1"/>
  <c r="R1424" i="1"/>
  <c r="R1425" i="1" l="1"/>
  <c r="Q1426" i="1"/>
  <c r="G1426" i="1"/>
  <c r="H1425" i="1"/>
  <c r="Q1427" i="1" l="1"/>
  <c r="R1426" i="1"/>
  <c r="G1427" i="1"/>
  <c r="H1426" i="1"/>
  <c r="H1427" i="1" l="1"/>
  <c r="G1428" i="1"/>
  <c r="Q1428" i="1"/>
  <c r="R1427" i="1"/>
  <c r="R1428" i="1" l="1"/>
  <c r="Q1429" i="1"/>
  <c r="G1429" i="1"/>
  <c r="H1428" i="1"/>
  <c r="Q1430" i="1" l="1"/>
  <c r="R1429" i="1"/>
  <c r="G1430" i="1"/>
  <c r="H1429" i="1"/>
  <c r="H1430" i="1" l="1"/>
  <c r="G1431" i="1"/>
  <c r="Q1431" i="1"/>
  <c r="R1430" i="1"/>
  <c r="R1431" i="1" l="1"/>
  <c r="Q1432" i="1"/>
  <c r="G1432" i="1"/>
  <c r="H1431" i="1"/>
  <c r="Q1433" i="1" l="1"/>
  <c r="R1432" i="1"/>
  <c r="G1433" i="1"/>
  <c r="H1432" i="1"/>
  <c r="H1433" i="1" l="1"/>
  <c r="G1434" i="1"/>
  <c r="Q1434" i="1"/>
  <c r="R1433" i="1"/>
  <c r="G1435" i="1" l="1"/>
  <c r="H1434" i="1"/>
  <c r="R1434" i="1"/>
  <c r="Q1435" i="1"/>
  <c r="Q1436" i="1" l="1"/>
  <c r="R1435" i="1"/>
  <c r="G1436" i="1"/>
  <c r="H1435" i="1"/>
  <c r="H1436" i="1" l="1"/>
  <c r="G1437" i="1"/>
  <c r="Q1437" i="1"/>
  <c r="R1436" i="1"/>
  <c r="R1437" i="1" l="1"/>
  <c r="Q1438" i="1"/>
  <c r="G1438" i="1"/>
  <c r="H1437" i="1"/>
  <c r="Q1439" i="1" l="1"/>
  <c r="R1438" i="1"/>
  <c r="G1439" i="1"/>
  <c r="H1438" i="1"/>
  <c r="H1439" i="1" l="1"/>
  <c r="G1440" i="1"/>
  <c r="Q1440" i="1"/>
  <c r="R1439" i="1"/>
  <c r="G1441" i="1" l="1"/>
  <c r="H1440" i="1"/>
  <c r="R1440" i="1"/>
  <c r="Q1441" i="1"/>
  <c r="Q1442" i="1" l="1"/>
  <c r="R1441" i="1"/>
  <c r="G1442" i="1"/>
  <c r="H1441" i="1"/>
  <c r="H1442" i="1" l="1"/>
  <c r="G1443" i="1"/>
  <c r="Q1443" i="1"/>
  <c r="R1442" i="1"/>
  <c r="R1443" i="1" l="1"/>
  <c r="Q1444" i="1"/>
  <c r="G1444" i="1"/>
  <c r="H1443" i="1"/>
  <c r="G1445" i="1" l="1"/>
  <c r="H1444" i="1"/>
  <c r="Q1445" i="1"/>
  <c r="R1444" i="1"/>
  <c r="Q1446" i="1" l="1"/>
  <c r="R1445" i="1"/>
  <c r="H1445" i="1"/>
  <c r="G1446" i="1"/>
  <c r="G1447" i="1" l="1"/>
  <c r="H1446" i="1"/>
  <c r="R1446" i="1"/>
  <c r="Q1447" i="1"/>
  <c r="Q1448" i="1" l="1"/>
  <c r="R1447" i="1"/>
  <c r="G1448" i="1"/>
  <c r="H1447" i="1"/>
  <c r="H1448" i="1" l="1"/>
  <c r="G1449" i="1"/>
  <c r="Q1449" i="1"/>
  <c r="R1448" i="1"/>
  <c r="R1449" i="1" l="1"/>
  <c r="Q1450" i="1"/>
  <c r="G1450" i="1"/>
  <c r="H1449" i="1"/>
  <c r="Q1451" i="1" l="1"/>
  <c r="R1450" i="1"/>
  <c r="G1451" i="1"/>
  <c r="H1450" i="1"/>
  <c r="H1451" i="1" l="1"/>
  <c r="G1452" i="1"/>
  <c r="Q1452" i="1"/>
  <c r="R1451" i="1"/>
  <c r="R1452" i="1" l="1"/>
  <c r="Q1453" i="1"/>
  <c r="G1453" i="1"/>
  <c r="H1452" i="1"/>
  <c r="Q1454" i="1" l="1"/>
  <c r="R1453" i="1"/>
  <c r="G1454" i="1"/>
  <c r="H1453" i="1"/>
  <c r="H1454" i="1" l="1"/>
  <c r="G1455" i="1"/>
  <c r="Q1455" i="1"/>
  <c r="R1454" i="1"/>
  <c r="G1456" i="1" l="1"/>
  <c r="H1455" i="1"/>
  <c r="R1455" i="1"/>
  <c r="Q1456" i="1"/>
  <c r="Q1457" i="1" l="1"/>
  <c r="R1456" i="1"/>
  <c r="G1457" i="1"/>
  <c r="H1456" i="1"/>
  <c r="H1457" i="1" l="1"/>
  <c r="G1458" i="1"/>
  <c r="Q1458" i="1"/>
  <c r="R1457" i="1"/>
  <c r="R1458" i="1" l="1"/>
  <c r="Q1459" i="1"/>
  <c r="G1459" i="1"/>
  <c r="H1458" i="1"/>
  <c r="G1460" i="1" l="1"/>
  <c r="H1459" i="1"/>
  <c r="Q1460" i="1"/>
  <c r="R1459" i="1"/>
  <c r="Q1461" i="1" l="1"/>
  <c r="R1460" i="1"/>
  <c r="H1460" i="1"/>
  <c r="G1461" i="1"/>
  <c r="G1462" i="1" l="1"/>
  <c r="H1461" i="1"/>
  <c r="R1461" i="1"/>
  <c r="Q1462" i="1"/>
  <c r="Q1463" i="1" l="1"/>
  <c r="R1462" i="1"/>
  <c r="G1463" i="1"/>
  <c r="H1462" i="1"/>
  <c r="H1463" i="1" l="1"/>
  <c r="G1464" i="1"/>
  <c r="Q1464" i="1"/>
  <c r="R1463" i="1"/>
  <c r="R1464" i="1" l="1"/>
  <c r="Q1465" i="1"/>
  <c r="G1465" i="1"/>
  <c r="H1464" i="1"/>
  <c r="Q1466" i="1" l="1"/>
  <c r="R1465" i="1"/>
  <c r="G1466" i="1"/>
  <c r="H1465" i="1"/>
  <c r="H1466" i="1" l="1"/>
  <c r="G1467" i="1"/>
  <c r="Q1467" i="1"/>
  <c r="R1466" i="1"/>
  <c r="Q1468" i="1" l="1"/>
  <c r="R1467" i="1"/>
  <c r="G1468" i="1"/>
  <c r="H1467" i="1"/>
  <c r="G1469" i="1" l="1"/>
  <c r="H1468" i="1"/>
  <c r="Q1469" i="1"/>
  <c r="R1468" i="1"/>
  <c r="R1469" i="1" l="1"/>
  <c r="Q1470" i="1"/>
  <c r="G1470" i="1"/>
  <c r="H1469" i="1"/>
  <c r="Q1471" i="1" l="1"/>
  <c r="R1470" i="1"/>
  <c r="G1471" i="1"/>
  <c r="H1470" i="1"/>
  <c r="H1471" i="1" l="1"/>
  <c r="G1472" i="1"/>
  <c r="R1471" i="1"/>
  <c r="Q1472" i="1"/>
  <c r="G1473" i="1" l="1"/>
  <c r="H1472" i="1"/>
  <c r="Q1473" i="1"/>
  <c r="R1472" i="1"/>
  <c r="Q1474" i="1" l="1"/>
  <c r="R1473" i="1"/>
  <c r="H1473" i="1"/>
  <c r="G1474" i="1"/>
  <c r="G1475" i="1" l="1"/>
  <c r="H1474" i="1"/>
  <c r="R1474" i="1"/>
  <c r="Q1475" i="1"/>
  <c r="Q1476" i="1" l="1"/>
  <c r="R1475" i="1"/>
  <c r="G1476" i="1"/>
  <c r="H1475" i="1"/>
  <c r="G1477" i="1" l="1"/>
  <c r="H1476" i="1"/>
  <c r="Q1477" i="1"/>
  <c r="R1476" i="1"/>
  <c r="Q1478" i="1" l="1"/>
  <c r="R1477" i="1"/>
  <c r="G1478" i="1"/>
  <c r="H1477" i="1"/>
  <c r="G1479" i="1" l="1"/>
  <c r="H1478" i="1"/>
  <c r="R1478" i="1"/>
  <c r="Q1479" i="1"/>
  <c r="Q1480" i="1" l="1"/>
  <c r="R1479" i="1"/>
  <c r="G1480" i="1"/>
  <c r="H1479" i="1"/>
  <c r="H1480" i="1" l="1"/>
  <c r="G1481" i="1"/>
  <c r="R1480" i="1"/>
  <c r="Q1481" i="1"/>
  <c r="G1482" i="1" l="1"/>
  <c r="H1481" i="1"/>
  <c r="Q1482" i="1"/>
  <c r="R1481" i="1"/>
  <c r="Q1483" i="1" l="1"/>
  <c r="R1482" i="1"/>
  <c r="H1482" i="1"/>
  <c r="G1483" i="1"/>
  <c r="G1484" i="1" l="1"/>
  <c r="H1483" i="1"/>
  <c r="R1483" i="1"/>
  <c r="Q1484" i="1"/>
  <c r="Q1485" i="1" l="1"/>
  <c r="R1484" i="1"/>
  <c r="G1485" i="1"/>
  <c r="H1484" i="1"/>
  <c r="G1486" i="1" l="1"/>
  <c r="H1485" i="1"/>
  <c r="Q1486" i="1"/>
  <c r="R1485" i="1"/>
  <c r="Q1487" i="1" l="1"/>
  <c r="R1486" i="1"/>
  <c r="G1487" i="1"/>
  <c r="H1486" i="1"/>
  <c r="G1488" i="1" l="1"/>
  <c r="H1487" i="1"/>
  <c r="R1487" i="1"/>
  <c r="Q1488" i="1"/>
  <c r="Q1489" i="1" l="1"/>
  <c r="R1488" i="1"/>
  <c r="G1489" i="1"/>
  <c r="H1488" i="1"/>
  <c r="H1489" i="1" l="1"/>
  <c r="G1490" i="1"/>
  <c r="R1489" i="1"/>
  <c r="Q1490" i="1"/>
  <c r="Q1491" i="1" l="1"/>
  <c r="R1490" i="1"/>
  <c r="G1491" i="1"/>
  <c r="H1490" i="1"/>
  <c r="H1491" i="1" l="1"/>
  <c r="G1492" i="1"/>
  <c r="Q1492" i="1"/>
  <c r="R1491" i="1"/>
  <c r="G1493" i="1" l="1"/>
  <c r="H1492" i="1"/>
  <c r="R1492" i="1"/>
  <c r="Q1493" i="1"/>
  <c r="Q1494" i="1" l="1"/>
  <c r="R1493" i="1"/>
  <c r="G1494" i="1"/>
  <c r="H1493" i="1"/>
  <c r="G1495" i="1" l="1"/>
  <c r="H1494" i="1"/>
  <c r="Q1495" i="1"/>
  <c r="R1494" i="1"/>
  <c r="Q1496" i="1" l="1"/>
  <c r="R1495" i="1"/>
  <c r="G1496" i="1"/>
  <c r="H1495" i="1"/>
  <c r="G1497" i="1" l="1"/>
  <c r="H1496" i="1"/>
  <c r="R1496" i="1"/>
  <c r="Q1497" i="1"/>
  <c r="Q1498" i="1" l="1"/>
  <c r="R1497" i="1"/>
  <c r="G1498" i="1"/>
  <c r="H1497" i="1"/>
  <c r="H1498" i="1" l="1"/>
  <c r="G1499" i="1"/>
  <c r="R1498" i="1"/>
  <c r="Q1499" i="1"/>
  <c r="G1500" i="1" l="1"/>
  <c r="H1499" i="1"/>
  <c r="Q1500" i="1"/>
  <c r="R1499" i="1"/>
  <c r="Q1501" i="1" l="1"/>
  <c r="R1500" i="1"/>
  <c r="H1500" i="1"/>
  <c r="G1501" i="1"/>
  <c r="G1502" i="1" l="1"/>
  <c r="H1501" i="1"/>
  <c r="R1501" i="1"/>
  <c r="Q1502" i="1"/>
  <c r="Q1503" i="1" l="1"/>
  <c r="R1502" i="1"/>
  <c r="G1503" i="1"/>
  <c r="H1502" i="1"/>
  <c r="G1504" i="1" l="1"/>
  <c r="H1503" i="1"/>
  <c r="Q1504" i="1"/>
  <c r="R1503" i="1"/>
  <c r="Q1505" i="1" l="1"/>
  <c r="R1504" i="1"/>
  <c r="G1505" i="1"/>
  <c r="H1504" i="1"/>
  <c r="G1506" i="1" l="1"/>
  <c r="H1505" i="1"/>
  <c r="R1505" i="1"/>
  <c r="Q1506" i="1"/>
  <c r="Q1507" i="1" l="1"/>
  <c r="R1506" i="1"/>
  <c r="G1507" i="1"/>
  <c r="H1506" i="1"/>
  <c r="H1507" i="1" l="1"/>
  <c r="G1508" i="1"/>
  <c r="R1507" i="1"/>
  <c r="Q1508" i="1"/>
  <c r="G1509" i="1" l="1"/>
  <c r="H1508" i="1"/>
  <c r="Q1509" i="1"/>
  <c r="R1508" i="1"/>
  <c r="Q1510" i="1" l="1"/>
  <c r="R1509" i="1"/>
  <c r="H1509" i="1"/>
  <c r="G1510" i="1"/>
  <c r="G1511" i="1" l="1"/>
  <c r="H1510" i="1"/>
  <c r="R1510" i="1"/>
  <c r="Q1511" i="1"/>
  <c r="Q1512" i="1" l="1"/>
  <c r="R1511" i="1"/>
  <c r="G1512" i="1"/>
  <c r="H1511" i="1"/>
  <c r="G1513" i="1" l="1"/>
  <c r="H1512" i="1"/>
  <c r="Q1513" i="1"/>
  <c r="R1512" i="1"/>
  <c r="Q1514" i="1" l="1"/>
  <c r="R1513" i="1"/>
  <c r="G1514" i="1"/>
  <c r="H1513" i="1"/>
  <c r="G1515" i="1" l="1"/>
  <c r="H1514" i="1"/>
  <c r="R1514" i="1"/>
  <c r="Q1515" i="1"/>
  <c r="Q1516" i="1" l="1"/>
  <c r="R1515" i="1"/>
  <c r="G1516" i="1"/>
  <c r="H1515" i="1"/>
  <c r="H1516" i="1" l="1"/>
  <c r="G1517" i="1"/>
  <c r="R1516" i="1"/>
  <c r="Q1517" i="1"/>
  <c r="G1518" i="1" l="1"/>
  <c r="H1517" i="1"/>
  <c r="Q1518" i="1"/>
  <c r="R1517" i="1"/>
  <c r="Q1519" i="1" l="1"/>
  <c r="R1518" i="1"/>
  <c r="H1518" i="1"/>
  <c r="G1519" i="1"/>
  <c r="G1520" i="1" l="1"/>
  <c r="H1519" i="1"/>
  <c r="R1519" i="1"/>
  <c r="Q1520" i="1"/>
  <c r="Q1521" i="1" l="1"/>
  <c r="R1520" i="1"/>
  <c r="G1521" i="1"/>
  <c r="H1520" i="1"/>
  <c r="G1522" i="1" l="1"/>
  <c r="H1521" i="1"/>
  <c r="Q1522" i="1"/>
  <c r="R1521" i="1"/>
  <c r="Q1523" i="1" l="1"/>
  <c r="R1522" i="1"/>
  <c r="G1523" i="1"/>
  <c r="H1522" i="1"/>
  <c r="G1524" i="1" l="1"/>
  <c r="H1523" i="1"/>
  <c r="R1523" i="1"/>
  <c r="Q1524" i="1"/>
  <c r="Q1525" i="1" l="1"/>
  <c r="R1524" i="1"/>
  <c r="G1525" i="1"/>
  <c r="H1524" i="1"/>
  <c r="H1525" i="1" l="1"/>
  <c r="G1526" i="1"/>
  <c r="R1525" i="1"/>
  <c r="Q1526" i="1"/>
  <c r="Q1527" i="1" l="1"/>
  <c r="R1526" i="1"/>
  <c r="G1527" i="1"/>
  <c r="H1526" i="1"/>
  <c r="H1527" i="1" l="1"/>
  <c r="G1528" i="1"/>
  <c r="Q1528" i="1"/>
  <c r="R1527" i="1"/>
  <c r="R1528" i="1" l="1"/>
  <c r="Q1529" i="1"/>
  <c r="G1529" i="1"/>
  <c r="H1528" i="1"/>
  <c r="Q1530" i="1" l="1"/>
  <c r="R1529" i="1"/>
  <c r="G1530" i="1"/>
  <c r="H1529" i="1"/>
  <c r="G1531" i="1" l="1"/>
  <c r="H1530" i="1"/>
  <c r="Q1531" i="1"/>
  <c r="R1530" i="1"/>
  <c r="Q1532" i="1" l="1"/>
  <c r="R1531" i="1"/>
  <c r="G1532" i="1"/>
  <c r="H1531" i="1"/>
  <c r="G1533" i="1" l="1"/>
  <c r="H1532" i="1"/>
  <c r="R1532" i="1"/>
  <c r="Q1533" i="1"/>
  <c r="Q1534" i="1" l="1"/>
  <c r="R1533" i="1"/>
  <c r="G1534" i="1"/>
  <c r="H1533" i="1"/>
  <c r="H1534" i="1" l="1"/>
  <c r="G1535" i="1"/>
  <c r="R1534" i="1"/>
  <c r="Q1535" i="1"/>
  <c r="G1536" i="1" l="1"/>
  <c r="H1535" i="1"/>
  <c r="Q1536" i="1"/>
  <c r="R1535" i="1"/>
  <c r="Q1537" i="1" l="1"/>
  <c r="R1536" i="1"/>
  <c r="H1536" i="1"/>
  <c r="G1537" i="1"/>
  <c r="G1538" i="1" l="1"/>
  <c r="H1537" i="1"/>
  <c r="R1537" i="1"/>
  <c r="Q1538" i="1"/>
  <c r="Q1539" i="1" l="1"/>
  <c r="R1538" i="1"/>
  <c r="G1539" i="1"/>
  <c r="H1538" i="1"/>
  <c r="G1540" i="1" l="1"/>
  <c r="H1539" i="1"/>
  <c r="Q1540" i="1"/>
  <c r="R1539" i="1"/>
  <c r="Q1541" i="1" l="1"/>
  <c r="R1540" i="1"/>
  <c r="G1541" i="1"/>
  <c r="H1540" i="1"/>
  <c r="G1542" i="1" l="1"/>
  <c r="H1541" i="1"/>
  <c r="R1541" i="1"/>
  <c r="Q1542" i="1"/>
  <c r="Q1543" i="1" l="1"/>
  <c r="R1542" i="1"/>
  <c r="G1543" i="1"/>
  <c r="H1542" i="1"/>
  <c r="H1543" i="1" l="1"/>
  <c r="G1544" i="1"/>
  <c r="R1543" i="1"/>
  <c r="Q1544" i="1"/>
  <c r="G1545" i="1" l="1"/>
  <c r="H1544" i="1"/>
  <c r="Q1545" i="1"/>
  <c r="R1544" i="1"/>
  <c r="Q1546" i="1" l="1"/>
  <c r="R1545" i="1"/>
  <c r="H1545" i="1"/>
  <c r="G1546" i="1"/>
  <c r="G1547" i="1" l="1"/>
  <c r="H1546" i="1"/>
  <c r="R1546" i="1"/>
  <c r="Q1547" i="1"/>
  <c r="Q1548" i="1" l="1"/>
  <c r="R1547" i="1"/>
  <c r="G1548" i="1"/>
  <c r="H1547" i="1"/>
  <c r="G1549" i="1" l="1"/>
  <c r="H1548" i="1"/>
  <c r="R1548" i="1"/>
  <c r="Q1549" i="1"/>
  <c r="Q1550" i="1" l="1"/>
  <c r="R1549" i="1"/>
  <c r="H1549" i="1"/>
  <c r="G1550" i="1"/>
  <c r="H1550" i="1" l="1"/>
  <c r="G1551" i="1"/>
  <c r="Q1551" i="1"/>
  <c r="R1550" i="1"/>
  <c r="R1551" i="1" l="1"/>
  <c r="Q1552" i="1"/>
  <c r="H1551" i="1"/>
  <c r="G1552" i="1"/>
  <c r="H1552" i="1" l="1"/>
  <c r="G1553" i="1"/>
  <c r="Q1553" i="1"/>
  <c r="R1552" i="1"/>
  <c r="R1553" i="1" l="1"/>
  <c r="Q1554" i="1"/>
  <c r="H1553" i="1"/>
  <c r="G1554" i="1"/>
  <c r="G1555" i="1" l="1"/>
  <c r="H1554" i="1"/>
  <c r="R1554" i="1"/>
  <c r="Q1555" i="1"/>
  <c r="Q1556" i="1" l="1"/>
  <c r="R1555" i="1"/>
  <c r="H1555" i="1"/>
  <c r="G1556" i="1"/>
  <c r="H1556" i="1" l="1"/>
  <c r="G1557" i="1"/>
  <c r="R1556" i="1"/>
  <c r="Q1557" i="1"/>
  <c r="G1558" i="1" l="1"/>
  <c r="H1557" i="1"/>
  <c r="R1557" i="1"/>
  <c r="Q1558" i="1"/>
  <c r="Q1559" i="1" l="1"/>
  <c r="R1558" i="1"/>
  <c r="H1558" i="1"/>
  <c r="G1559" i="1"/>
  <c r="H1559" i="1" l="1"/>
  <c r="G1560" i="1"/>
  <c r="R1559" i="1"/>
  <c r="Q1560" i="1"/>
  <c r="R1560" i="1" l="1"/>
  <c r="Q1561" i="1"/>
  <c r="G1561" i="1"/>
  <c r="H1560" i="1"/>
  <c r="Q1562" i="1" l="1"/>
  <c r="R1561" i="1"/>
  <c r="H1561" i="1"/>
  <c r="G1562" i="1"/>
  <c r="H1562" i="1" l="1"/>
  <c r="G1563" i="1"/>
  <c r="R1562" i="1"/>
  <c r="Q1563" i="1"/>
  <c r="R1563" i="1" l="1"/>
  <c r="Q1564" i="1"/>
  <c r="G1564" i="1"/>
  <c r="H1563" i="1"/>
  <c r="Q1565" i="1" l="1"/>
  <c r="R1564" i="1"/>
  <c r="H1564" i="1"/>
  <c r="G1565" i="1"/>
  <c r="H1565" i="1" l="1"/>
  <c r="G1566" i="1"/>
  <c r="R1565" i="1"/>
  <c r="Q1566" i="1"/>
  <c r="R1566" i="1" l="1"/>
  <c r="Q1567" i="1"/>
  <c r="G1567" i="1"/>
  <c r="H1566" i="1"/>
  <c r="Q1568" i="1" l="1"/>
  <c r="R1567" i="1"/>
  <c r="H1567" i="1"/>
  <c r="G1568" i="1"/>
  <c r="H1568" i="1" l="1"/>
  <c r="G1569" i="1"/>
  <c r="R1568" i="1"/>
  <c r="Q1569" i="1"/>
  <c r="G1570" i="1" l="1"/>
  <c r="H1569" i="1"/>
  <c r="R1569" i="1"/>
  <c r="Q1570" i="1"/>
  <c r="Q1571" i="1" l="1"/>
  <c r="R1570" i="1"/>
  <c r="H1570" i="1"/>
  <c r="G1571" i="1"/>
  <c r="H1571" i="1" l="1"/>
  <c r="G1572" i="1"/>
  <c r="R1571" i="1"/>
  <c r="Q1572" i="1"/>
  <c r="R1572" i="1" l="1"/>
  <c r="Q1573" i="1"/>
  <c r="G1573" i="1"/>
  <c r="H1572" i="1"/>
  <c r="Q1574" i="1" l="1"/>
  <c r="R1573" i="1"/>
  <c r="H1573" i="1"/>
  <c r="G1574" i="1"/>
  <c r="H1574" i="1" l="1"/>
  <c r="G1575" i="1"/>
  <c r="R1574" i="1"/>
  <c r="Q1575" i="1"/>
  <c r="G1576" i="1" l="1"/>
  <c r="H1575" i="1"/>
  <c r="R1575" i="1"/>
  <c r="Q1576" i="1"/>
  <c r="Q1577" i="1" l="1"/>
  <c r="R1576" i="1"/>
  <c r="H1576" i="1"/>
  <c r="G1577" i="1"/>
  <c r="H1577" i="1" l="1"/>
  <c r="G1578" i="1"/>
  <c r="R1577" i="1"/>
  <c r="Q1578" i="1"/>
  <c r="R1578" i="1" l="1"/>
  <c r="Q1579" i="1"/>
  <c r="G1579" i="1"/>
  <c r="H1578" i="1"/>
  <c r="Q1580" i="1" l="1"/>
  <c r="R1579" i="1"/>
  <c r="H1579" i="1"/>
  <c r="G1580" i="1"/>
  <c r="H1580" i="1" l="1"/>
  <c r="G1581" i="1"/>
  <c r="R1580" i="1"/>
  <c r="Q1581" i="1"/>
  <c r="G1582" i="1" l="1"/>
  <c r="H1581" i="1"/>
  <c r="R1581" i="1"/>
  <c r="Q1582" i="1"/>
  <c r="Q1583" i="1" l="1"/>
  <c r="R1582" i="1"/>
  <c r="H1582" i="1"/>
  <c r="G1583" i="1"/>
  <c r="H1583" i="1" l="1"/>
  <c r="G1584" i="1"/>
  <c r="R1583" i="1"/>
  <c r="Q1584" i="1"/>
  <c r="G1585" i="1" l="1"/>
  <c r="H1584" i="1"/>
  <c r="R1584" i="1"/>
  <c r="Q1585" i="1"/>
  <c r="Q1586" i="1" l="1"/>
  <c r="R1585" i="1"/>
  <c r="H1585" i="1"/>
  <c r="G1586" i="1"/>
  <c r="H1586" i="1" l="1"/>
  <c r="G1587" i="1"/>
  <c r="R1586" i="1"/>
  <c r="Q1587" i="1"/>
  <c r="R1587" i="1" l="1"/>
  <c r="Q1588" i="1"/>
  <c r="G1588" i="1"/>
  <c r="H1587" i="1"/>
  <c r="Q1589" i="1" l="1"/>
  <c r="R1588" i="1"/>
  <c r="H1588" i="1"/>
  <c r="G1589" i="1"/>
  <c r="H1589" i="1" l="1"/>
  <c r="G1590" i="1"/>
  <c r="R1589" i="1"/>
  <c r="Q1590" i="1"/>
  <c r="R1590" i="1" l="1"/>
  <c r="Q1591" i="1"/>
  <c r="G1591" i="1"/>
  <c r="H1590" i="1"/>
  <c r="Q1592" i="1" l="1"/>
  <c r="R1591" i="1"/>
  <c r="H1591" i="1"/>
  <c r="G1592" i="1"/>
  <c r="H1592" i="1" l="1"/>
  <c r="G1593" i="1"/>
  <c r="R1592" i="1"/>
  <c r="Q1593" i="1"/>
  <c r="R1593" i="1" l="1"/>
  <c r="Q1594" i="1"/>
  <c r="G1594" i="1"/>
  <c r="H1593" i="1"/>
  <c r="Q1595" i="1" l="1"/>
  <c r="R1594" i="1"/>
  <c r="H1594" i="1"/>
  <c r="G1595" i="1"/>
  <c r="H1595" i="1" l="1"/>
  <c r="G1596" i="1"/>
  <c r="R1595" i="1"/>
  <c r="Q1596" i="1"/>
  <c r="R1596" i="1" l="1"/>
  <c r="Q1597" i="1"/>
  <c r="G1597" i="1"/>
  <c r="H1596" i="1"/>
  <c r="Q1598" i="1" l="1"/>
  <c r="R1597" i="1"/>
  <c r="H1597" i="1"/>
  <c r="G1598" i="1"/>
  <c r="H1598" i="1" l="1"/>
  <c r="G1599" i="1"/>
  <c r="R1598" i="1"/>
  <c r="Q1599" i="1"/>
  <c r="R1599" i="1" l="1"/>
  <c r="Q1600" i="1"/>
  <c r="G1600" i="1"/>
  <c r="H1599" i="1"/>
  <c r="Q1601" i="1" l="1"/>
  <c r="R1600" i="1"/>
  <c r="H1600" i="1"/>
  <c r="G1601" i="1"/>
  <c r="G1602" i="1" l="1"/>
  <c r="H1601" i="1"/>
  <c r="R1601" i="1"/>
  <c r="Q1602" i="1"/>
  <c r="Q1603" i="1" l="1"/>
  <c r="R1602" i="1"/>
  <c r="G1603" i="1"/>
  <c r="H1602" i="1"/>
  <c r="H1603" i="1" l="1"/>
  <c r="G1604" i="1"/>
  <c r="Q1604" i="1"/>
  <c r="R1603" i="1"/>
  <c r="Q1605" i="1" l="1"/>
  <c r="R1604" i="1"/>
  <c r="G1605" i="1"/>
  <c r="H1604" i="1"/>
  <c r="G1606" i="1" l="1"/>
  <c r="H1605" i="1"/>
  <c r="Q1606" i="1"/>
  <c r="R1605" i="1"/>
  <c r="Q1607" i="1" l="1"/>
  <c r="R1606" i="1"/>
  <c r="G1607" i="1"/>
  <c r="H1606" i="1"/>
  <c r="H1607" i="1" l="1"/>
  <c r="G1608" i="1"/>
  <c r="Q1608" i="1"/>
  <c r="R1607" i="1"/>
  <c r="G1609" i="1" l="1"/>
  <c r="H1608" i="1"/>
  <c r="R1608" i="1"/>
  <c r="Q1609" i="1"/>
  <c r="Q1610" i="1" l="1"/>
  <c r="R1609" i="1"/>
  <c r="H1609" i="1"/>
  <c r="G1610" i="1"/>
  <c r="G1611" i="1" l="1"/>
  <c r="H1610" i="1"/>
  <c r="R1610" i="1"/>
  <c r="Q1611" i="1"/>
  <c r="Q1612" i="1" l="1"/>
  <c r="R1611" i="1"/>
  <c r="G1612" i="1"/>
  <c r="H1611" i="1"/>
  <c r="H1612" i="1" l="1"/>
  <c r="G1613" i="1"/>
  <c r="Q1613" i="1"/>
  <c r="R1612" i="1"/>
  <c r="G1614" i="1" l="1"/>
  <c r="H1613" i="1"/>
  <c r="Q1614" i="1"/>
  <c r="R1613" i="1"/>
  <c r="Q1615" i="1" l="1"/>
  <c r="R1614" i="1"/>
  <c r="G1615" i="1"/>
  <c r="H1614" i="1"/>
  <c r="G1616" i="1" l="1"/>
  <c r="H1615" i="1"/>
  <c r="Q1616" i="1"/>
  <c r="R1615" i="1"/>
  <c r="Q1617" i="1" l="1"/>
  <c r="R1616" i="1"/>
  <c r="H1616" i="1"/>
  <c r="G1617" i="1"/>
  <c r="G1618" i="1" l="1"/>
  <c r="H1617" i="1"/>
  <c r="R1617" i="1"/>
  <c r="Q1618" i="1"/>
  <c r="Q1619" i="1" l="1"/>
  <c r="R1618" i="1"/>
  <c r="H1618" i="1"/>
  <c r="G1619" i="1"/>
  <c r="G1620" i="1" l="1"/>
  <c r="H1619" i="1"/>
  <c r="R1619" i="1"/>
  <c r="Q1620" i="1"/>
  <c r="Q1621" i="1" l="1"/>
  <c r="R1620" i="1"/>
  <c r="G1621" i="1"/>
  <c r="H1620" i="1"/>
  <c r="H1621" i="1" l="1"/>
  <c r="G1622" i="1"/>
  <c r="Q1622" i="1"/>
  <c r="R1621" i="1"/>
  <c r="G1623" i="1" l="1"/>
  <c r="H1622" i="1"/>
  <c r="Q1623" i="1"/>
  <c r="R1622" i="1"/>
  <c r="Q1624" i="1" l="1"/>
  <c r="R1623" i="1"/>
  <c r="G1624" i="1"/>
  <c r="H1623" i="1"/>
  <c r="G1625" i="1" l="1"/>
  <c r="H1624" i="1"/>
  <c r="Q1625" i="1"/>
  <c r="R1624" i="1"/>
  <c r="Q1626" i="1" l="1"/>
  <c r="R1625" i="1"/>
  <c r="H1625" i="1"/>
  <c r="G1626" i="1"/>
  <c r="G1627" i="1" l="1"/>
  <c r="H1626" i="1"/>
  <c r="R1626" i="1"/>
  <c r="Q1627" i="1"/>
  <c r="Q1628" i="1" l="1"/>
  <c r="R1627" i="1"/>
  <c r="H1627" i="1"/>
  <c r="G1628" i="1"/>
  <c r="G1629" i="1" l="1"/>
  <c r="H1628" i="1"/>
  <c r="R1628" i="1"/>
  <c r="Q1629" i="1"/>
  <c r="Q1630" i="1" l="1"/>
  <c r="R1629" i="1"/>
  <c r="G1630" i="1"/>
  <c r="H1629" i="1"/>
  <c r="H1630" i="1" l="1"/>
  <c r="G1631" i="1"/>
  <c r="Q1631" i="1"/>
  <c r="R1630" i="1"/>
  <c r="G1632" i="1" l="1"/>
  <c r="H1631" i="1"/>
  <c r="Q1632" i="1"/>
  <c r="R1631" i="1"/>
  <c r="Q1633" i="1" l="1"/>
  <c r="R1632" i="1"/>
  <c r="G1633" i="1"/>
  <c r="H1632" i="1"/>
  <c r="G1634" i="1" l="1"/>
  <c r="H1633" i="1"/>
  <c r="Q1634" i="1"/>
  <c r="R1633" i="1"/>
  <c r="Q1635" i="1" l="1"/>
  <c r="R1634" i="1"/>
  <c r="H1634" i="1"/>
  <c r="G1635" i="1"/>
  <c r="G1636" i="1" l="1"/>
  <c r="H1635" i="1"/>
  <c r="R1635" i="1"/>
  <c r="Q1636" i="1"/>
  <c r="Q1637" i="1" l="1"/>
  <c r="R1636" i="1"/>
  <c r="H1636" i="1"/>
  <c r="G1637" i="1"/>
  <c r="G1638" i="1" l="1"/>
  <c r="H1637" i="1"/>
  <c r="R1637" i="1"/>
  <c r="Q1638" i="1"/>
  <c r="Q1639" i="1" l="1"/>
  <c r="R1638" i="1"/>
  <c r="G1639" i="1"/>
  <c r="H1638" i="1"/>
  <c r="H1639" i="1" l="1"/>
  <c r="G1640" i="1"/>
  <c r="Q1640" i="1"/>
  <c r="R1639" i="1"/>
  <c r="Q1641" i="1" l="1"/>
  <c r="R1640" i="1"/>
  <c r="G1641" i="1"/>
  <c r="H1640" i="1"/>
  <c r="G1642" i="1" l="1"/>
  <c r="H1641" i="1"/>
  <c r="Q1642" i="1"/>
  <c r="R1641" i="1"/>
  <c r="Q1643" i="1" l="1"/>
  <c r="R1642" i="1"/>
  <c r="G1643" i="1"/>
  <c r="H1642" i="1"/>
  <c r="H1643" i="1" l="1"/>
  <c r="G1644" i="1"/>
  <c r="Q1644" i="1"/>
  <c r="R1643" i="1"/>
  <c r="R1644" i="1" l="1"/>
  <c r="Q1645" i="1"/>
  <c r="G1645" i="1"/>
  <c r="H1644" i="1"/>
  <c r="Q1646" i="1" l="1"/>
  <c r="R1645" i="1"/>
  <c r="H1645" i="1"/>
  <c r="G1646" i="1"/>
  <c r="G1647" i="1" l="1"/>
  <c r="H1646" i="1"/>
  <c r="R1646" i="1"/>
  <c r="Q1647" i="1"/>
  <c r="Q1648" i="1" l="1"/>
  <c r="R1647" i="1"/>
  <c r="G1648" i="1"/>
  <c r="H1647" i="1"/>
  <c r="H1648" i="1" l="1"/>
  <c r="G1649" i="1"/>
  <c r="Q1649" i="1"/>
  <c r="R1648" i="1"/>
  <c r="Q1650" i="1" l="1"/>
  <c r="R1649" i="1"/>
  <c r="G1650" i="1"/>
  <c r="H1649" i="1"/>
  <c r="G1651" i="1" l="1"/>
  <c r="H1650" i="1"/>
  <c r="Q1651" i="1"/>
  <c r="R1650" i="1"/>
  <c r="Q1652" i="1" l="1"/>
  <c r="R1651" i="1"/>
  <c r="G1652" i="1"/>
  <c r="H1651" i="1"/>
  <c r="H1652" i="1" l="1"/>
  <c r="G1653" i="1"/>
  <c r="Q1653" i="1"/>
  <c r="R1652" i="1"/>
  <c r="G1654" i="1" l="1"/>
  <c r="H1653" i="1"/>
  <c r="R1653" i="1"/>
  <c r="Q1654" i="1"/>
  <c r="Q1655" i="1" l="1"/>
  <c r="R1654" i="1"/>
  <c r="H1654" i="1"/>
  <c r="G1655" i="1"/>
  <c r="G1656" i="1" l="1"/>
  <c r="H1655" i="1"/>
  <c r="R1655" i="1"/>
  <c r="Q1656" i="1"/>
  <c r="Q1657" i="1" l="1"/>
  <c r="R1656" i="1"/>
  <c r="G1657" i="1"/>
  <c r="H1656" i="1"/>
  <c r="H1657" i="1" l="1"/>
  <c r="G1658" i="1"/>
  <c r="Q1658" i="1"/>
  <c r="R1657" i="1"/>
  <c r="G1659" i="1" l="1"/>
  <c r="H1658" i="1"/>
  <c r="Q1659" i="1"/>
  <c r="R1658" i="1"/>
  <c r="Q1660" i="1" l="1"/>
  <c r="R1659" i="1"/>
  <c r="G1660" i="1"/>
  <c r="H1659" i="1"/>
  <c r="G1661" i="1" l="1"/>
  <c r="H1660" i="1"/>
  <c r="Q1661" i="1"/>
  <c r="R1660" i="1"/>
  <c r="Q1662" i="1" l="1"/>
  <c r="R1661" i="1"/>
  <c r="H1661" i="1"/>
  <c r="G1662" i="1"/>
  <c r="G1663" i="1" l="1"/>
  <c r="H1662" i="1"/>
  <c r="R1662" i="1"/>
  <c r="Q1663" i="1"/>
  <c r="Q1664" i="1" l="1"/>
  <c r="R1663" i="1"/>
  <c r="H1663" i="1"/>
  <c r="G1664" i="1"/>
  <c r="G1665" i="1" l="1"/>
  <c r="H1664" i="1"/>
  <c r="R1664" i="1"/>
  <c r="Q1665" i="1"/>
  <c r="Q1666" i="1" l="1"/>
  <c r="R1665" i="1"/>
  <c r="G1666" i="1"/>
  <c r="H1665" i="1"/>
  <c r="H1666" i="1" l="1"/>
  <c r="G1667" i="1"/>
  <c r="Q1667" i="1"/>
  <c r="R1666" i="1"/>
  <c r="Q1668" i="1" l="1"/>
  <c r="R1667" i="1"/>
  <c r="G1668" i="1"/>
  <c r="H1667" i="1"/>
  <c r="G1669" i="1" l="1"/>
  <c r="H1668" i="1"/>
  <c r="Q1669" i="1"/>
  <c r="R1668" i="1"/>
  <c r="Q1670" i="1" l="1"/>
  <c r="R1669" i="1"/>
  <c r="G1670" i="1"/>
  <c r="H1669" i="1"/>
  <c r="H1670" i="1" l="1"/>
  <c r="G1671" i="1"/>
  <c r="Q1671" i="1"/>
  <c r="R1670" i="1"/>
  <c r="R1671" i="1" l="1"/>
  <c r="Q1672" i="1"/>
  <c r="G1672" i="1"/>
  <c r="H1671" i="1"/>
  <c r="H1672" i="1" l="1"/>
  <c r="G1673" i="1"/>
  <c r="Q1673" i="1"/>
  <c r="R1672" i="1"/>
  <c r="R1673" i="1" l="1"/>
  <c r="Q1674" i="1"/>
  <c r="G1674" i="1"/>
  <c r="H1673" i="1"/>
  <c r="Q1675" i="1" l="1"/>
  <c r="R1674" i="1"/>
  <c r="G1675" i="1"/>
  <c r="H1674" i="1"/>
  <c r="H1675" i="1" l="1"/>
  <c r="G1676" i="1"/>
  <c r="Q1676" i="1"/>
  <c r="R1675" i="1"/>
  <c r="Q1677" i="1" l="1"/>
  <c r="R1676" i="1"/>
  <c r="G1677" i="1"/>
  <c r="H1676" i="1"/>
  <c r="G1678" i="1" l="1"/>
  <c r="H1677" i="1"/>
  <c r="Q1678" i="1"/>
  <c r="R1677" i="1"/>
  <c r="Q1679" i="1" l="1"/>
  <c r="R1678" i="1"/>
  <c r="G1679" i="1"/>
  <c r="H1678" i="1"/>
  <c r="H1679" i="1" l="1"/>
  <c r="G1680" i="1"/>
  <c r="Q1680" i="1"/>
  <c r="R1679" i="1"/>
  <c r="R1680" i="1" l="1"/>
  <c r="Q1681" i="1"/>
  <c r="G1681" i="1"/>
  <c r="H1680" i="1"/>
  <c r="Q1682" i="1" l="1"/>
  <c r="R1681" i="1"/>
  <c r="H1681" i="1"/>
  <c r="G1682" i="1"/>
  <c r="G1683" i="1" l="1"/>
  <c r="H1682" i="1"/>
  <c r="R1682" i="1"/>
  <c r="Q1683" i="1"/>
  <c r="Q1684" i="1" l="1"/>
  <c r="R1683" i="1"/>
  <c r="G1684" i="1"/>
  <c r="H1683" i="1"/>
  <c r="H1684" i="1" l="1"/>
  <c r="G1685" i="1"/>
  <c r="Q1685" i="1"/>
  <c r="R1684" i="1"/>
  <c r="Q1686" i="1" l="1"/>
  <c r="R1685" i="1"/>
  <c r="G1686" i="1"/>
  <c r="H1685" i="1"/>
  <c r="G1687" i="1" l="1"/>
  <c r="H1686" i="1"/>
  <c r="R1686" i="1"/>
  <c r="Q1687" i="1"/>
  <c r="Q1688" i="1" l="1"/>
  <c r="R1687" i="1"/>
  <c r="G1688" i="1"/>
  <c r="H1687" i="1"/>
  <c r="H1688" i="1" l="1"/>
  <c r="G1689" i="1"/>
  <c r="Q1689" i="1"/>
  <c r="R1688" i="1"/>
  <c r="R1689" i="1" l="1"/>
  <c r="Q1690" i="1"/>
  <c r="G1690" i="1"/>
  <c r="H1689" i="1"/>
  <c r="R1690" i="1" l="1"/>
  <c r="Q1691" i="1"/>
  <c r="G1691" i="1"/>
  <c r="H1690" i="1"/>
  <c r="Q1692" i="1" l="1"/>
  <c r="R1691" i="1"/>
  <c r="H1691" i="1"/>
  <c r="G1692" i="1"/>
  <c r="H1692" i="1" l="1"/>
  <c r="G1693" i="1"/>
  <c r="R1692" i="1"/>
  <c r="Q1693" i="1"/>
  <c r="G1694" i="1" l="1"/>
  <c r="H1693" i="1"/>
  <c r="R1693" i="1"/>
  <c r="Q1694" i="1"/>
  <c r="Q1695" i="1" l="1"/>
  <c r="R1694" i="1"/>
  <c r="H1694" i="1"/>
  <c r="G1695" i="1"/>
  <c r="H1695" i="1" l="1"/>
  <c r="G1696" i="1"/>
  <c r="R1695" i="1"/>
  <c r="Q1696" i="1"/>
  <c r="G1697" i="1" l="1"/>
  <c r="H1696" i="1"/>
  <c r="R1696" i="1"/>
  <c r="Q1697" i="1"/>
  <c r="Q1698" i="1" l="1"/>
  <c r="R1697" i="1"/>
  <c r="H1697" i="1"/>
  <c r="G1698" i="1"/>
  <c r="H1698" i="1" l="1"/>
  <c r="G1699" i="1"/>
  <c r="R1698" i="1"/>
  <c r="Q1699" i="1"/>
  <c r="R1699" i="1" l="1"/>
  <c r="Q1700" i="1"/>
  <c r="G1700" i="1"/>
  <c r="H1699" i="1"/>
  <c r="Q1701" i="1" l="1"/>
  <c r="R1700" i="1"/>
  <c r="H1700" i="1"/>
  <c r="G1701" i="1"/>
  <c r="H1701" i="1" l="1"/>
  <c r="G1702" i="1"/>
  <c r="R1701" i="1"/>
  <c r="Q1702" i="1"/>
  <c r="R1702" i="1" l="1"/>
  <c r="Q1703" i="1"/>
  <c r="G1703" i="1"/>
  <c r="H1702" i="1"/>
  <c r="Q1704" i="1" l="1"/>
  <c r="R1703" i="1"/>
  <c r="H1703" i="1"/>
  <c r="G1704" i="1"/>
  <c r="H1704" i="1" l="1"/>
  <c r="G1705" i="1"/>
  <c r="R1704" i="1"/>
  <c r="Q1705" i="1"/>
  <c r="R1705" i="1" l="1"/>
  <c r="Q1706" i="1"/>
  <c r="G1706" i="1"/>
  <c r="H1705" i="1"/>
  <c r="Q1707" i="1" l="1"/>
  <c r="R1706" i="1"/>
  <c r="H1706" i="1"/>
  <c r="G1707" i="1"/>
  <c r="H1707" i="1" l="1"/>
  <c r="G1708" i="1"/>
  <c r="R1707" i="1"/>
  <c r="Q1708" i="1"/>
  <c r="R1708" i="1" l="1"/>
  <c r="Q1709" i="1"/>
  <c r="G1709" i="1"/>
  <c r="H1708" i="1"/>
  <c r="Q1710" i="1" l="1"/>
  <c r="R1709" i="1"/>
  <c r="H1709" i="1"/>
  <c r="G1710" i="1"/>
  <c r="H1710" i="1" l="1"/>
  <c r="G1711" i="1"/>
  <c r="R1710" i="1"/>
  <c r="Q1711" i="1"/>
  <c r="G1712" i="1" l="1"/>
  <c r="H1711" i="1"/>
  <c r="R1711" i="1"/>
  <c r="Q1712" i="1"/>
  <c r="Q1713" i="1" l="1"/>
  <c r="R1712" i="1"/>
  <c r="H1712" i="1"/>
  <c r="G1713" i="1"/>
  <c r="H1713" i="1" l="1"/>
  <c r="G1714" i="1"/>
  <c r="R1713" i="1"/>
  <c r="Q1714" i="1"/>
  <c r="G1715" i="1" l="1"/>
  <c r="H1714" i="1"/>
  <c r="R1714" i="1"/>
  <c r="Q1715" i="1"/>
  <c r="Q1716" i="1" l="1"/>
  <c r="R1715" i="1"/>
  <c r="H1715" i="1"/>
  <c r="G1716" i="1"/>
  <c r="H1716" i="1" l="1"/>
  <c r="G1717" i="1"/>
  <c r="R1716" i="1"/>
  <c r="Q1717" i="1"/>
  <c r="G1718" i="1" l="1"/>
  <c r="H1717" i="1"/>
  <c r="R1717" i="1"/>
  <c r="Q1718" i="1"/>
  <c r="Q1719" i="1" l="1"/>
  <c r="R1718" i="1"/>
  <c r="H1718" i="1"/>
  <c r="G1719" i="1"/>
  <c r="H1719" i="1" l="1"/>
  <c r="G1720" i="1"/>
  <c r="R1719" i="1"/>
  <c r="Q1720" i="1"/>
  <c r="R1720" i="1" l="1"/>
  <c r="Q1721" i="1"/>
  <c r="G1721" i="1"/>
  <c r="H1720" i="1"/>
  <c r="Q1722" i="1" l="1"/>
  <c r="R1721" i="1"/>
  <c r="H1721" i="1"/>
  <c r="G1722" i="1"/>
  <c r="H1722" i="1" l="1"/>
  <c r="G1723" i="1"/>
  <c r="R1722" i="1"/>
  <c r="Q1723" i="1"/>
  <c r="G1724" i="1" l="1"/>
  <c r="H1723" i="1"/>
  <c r="R1723" i="1"/>
  <c r="Q1724" i="1"/>
  <c r="Q1725" i="1" l="1"/>
  <c r="R1724" i="1"/>
  <c r="H1724" i="1"/>
  <c r="G1725" i="1"/>
  <c r="H1725" i="1" l="1"/>
  <c r="G1726" i="1"/>
  <c r="R1725" i="1"/>
  <c r="Q1726" i="1"/>
  <c r="R1726" i="1" l="1"/>
  <c r="Q1727" i="1"/>
  <c r="G1727" i="1"/>
  <c r="H1726" i="1"/>
  <c r="Q1728" i="1" l="1"/>
  <c r="R1727" i="1"/>
  <c r="H1727" i="1"/>
  <c r="G1728" i="1"/>
  <c r="H1728" i="1" l="1"/>
  <c r="G1729" i="1"/>
  <c r="R1728" i="1"/>
  <c r="Q1729" i="1"/>
  <c r="G1730" i="1" l="1"/>
  <c r="H1729" i="1"/>
  <c r="R1729" i="1"/>
  <c r="Q1730" i="1"/>
  <c r="Q1731" i="1" l="1"/>
  <c r="R1730" i="1"/>
  <c r="H1730" i="1"/>
  <c r="G1731" i="1"/>
  <c r="H1731" i="1" l="1"/>
  <c r="G1732" i="1"/>
  <c r="R1731" i="1"/>
  <c r="Q1732" i="1"/>
  <c r="G1733" i="1" l="1"/>
  <c r="H1732" i="1"/>
  <c r="R1732" i="1"/>
  <c r="Q1733" i="1"/>
  <c r="Q1734" i="1" l="1"/>
  <c r="R1733" i="1"/>
  <c r="H1733" i="1"/>
  <c r="G1734" i="1"/>
  <c r="H1734" i="1" l="1"/>
  <c r="G1735" i="1"/>
  <c r="R1734" i="1"/>
  <c r="Q1735" i="1"/>
  <c r="G1736" i="1" l="1"/>
  <c r="H1735" i="1"/>
  <c r="R1735" i="1"/>
  <c r="Q1736" i="1"/>
  <c r="Q1737" i="1" l="1"/>
  <c r="R1736" i="1"/>
  <c r="H1736" i="1"/>
  <c r="G1737" i="1"/>
  <c r="H1737" i="1" l="1"/>
  <c r="G1738" i="1"/>
  <c r="R1737" i="1"/>
  <c r="Q1738" i="1"/>
  <c r="R1738" i="1" l="1"/>
  <c r="Q1739" i="1"/>
  <c r="G1739" i="1"/>
  <c r="H1738" i="1"/>
  <c r="Q1740" i="1" l="1"/>
  <c r="R1739" i="1"/>
  <c r="H1739" i="1"/>
  <c r="G1740" i="1"/>
  <c r="H1740" i="1" l="1"/>
  <c r="G1741" i="1"/>
  <c r="R1740" i="1"/>
  <c r="Q1741" i="1"/>
  <c r="G1742" i="1" l="1"/>
  <c r="H1741" i="1"/>
  <c r="R1741" i="1"/>
  <c r="Q1742" i="1"/>
  <c r="Q1743" i="1" l="1"/>
  <c r="R1742" i="1"/>
  <c r="H1742" i="1"/>
  <c r="G1743" i="1"/>
  <c r="H1743" i="1" l="1"/>
  <c r="G1744" i="1"/>
  <c r="R1743" i="1"/>
  <c r="Q1744" i="1"/>
  <c r="G1745" i="1" l="1"/>
  <c r="H1744" i="1"/>
  <c r="R1744" i="1"/>
  <c r="Q1745" i="1"/>
  <c r="Q1746" i="1" l="1"/>
  <c r="R1745" i="1"/>
  <c r="H1745" i="1"/>
  <c r="G1746" i="1"/>
  <c r="H1746" i="1" l="1"/>
  <c r="G1747" i="1"/>
  <c r="R1746" i="1"/>
  <c r="Q1747" i="1"/>
  <c r="R1747" i="1" l="1"/>
  <c r="Q1748" i="1"/>
  <c r="G1748" i="1"/>
  <c r="H1747" i="1"/>
  <c r="Q1749" i="1" l="1"/>
  <c r="R1748" i="1"/>
  <c r="H1748" i="1"/>
  <c r="G1749" i="1"/>
  <c r="H1749" i="1" l="1"/>
  <c r="G1750" i="1"/>
  <c r="R1749" i="1"/>
  <c r="Q1750" i="1"/>
  <c r="R1750" i="1" l="1"/>
  <c r="Q1751" i="1"/>
  <c r="G1751" i="1"/>
  <c r="H1750" i="1"/>
  <c r="Q1752" i="1" l="1"/>
  <c r="R1751" i="1"/>
  <c r="H1751" i="1"/>
  <c r="G1752" i="1"/>
  <c r="H1752" i="1" l="1"/>
  <c r="G1753" i="1"/>
  <c r="R1752" i="1"/>
  <c r="Q1753" i="1"/>
  <c r="R1753" i="1" l="1"/>
  <c r="Q1754" i="1"/>
  <c r="G1754" i="1"/>
  <c r="H1753" i="1"/>
  <c r="Q1755" i="1" l="1"/>
  <c r="R1754" i="1"/>
  <c r="H1754" i="1"/>
  <c r="G1755" i="1"/>
  <c r="H1755" i="1" l="1"/>
  <c r="G1756" i="1"/>
  <c r="R1755" i="1"/>
  <c r="Q1756" i="1"/>
  <c r="G1757" i="1" l="1"/>
  <c r="H1756" i="1"/>
  <c r="R1756" i="1"/>
  <c r="Q1757" i="1"/>
  <c r="Q1758" i="1" l="1"/>
  <c r="R1757" i="1"/>
  <c r="H1757" i="1"/>
  <c r="G1758" i="1"/>
  <c r="H1758" i="1" l="1"/>
  <c r="G1759" i="1"/>
  <c r="R1758" i="1"/>
  <c r="Q1759" i="1"/>
  <c r="R1759" i="1" l="1"/>
  <c r="Q1760" i="1"/>
  <c r="G1760" i="1"/>
  <c r="H1759" i="1"/>
  <c r="H1760" i="1" l="1"/>
  <c r="G1761" i="1"/>
  <c r="Q1761" i="1"/>
  <c r="R1760" i="1"/>
  <c r="H1761" i="1" l="1"/>
  <c r="G1762" i="1"/>
  <c r="R1761" i="1"/>
  <c r="Q1762" i="1"/>
  <c r="R1762" i="1" l="1"/>
  <c r="Q1763" i="1"/>
  <c r="G1763" i="1"/>
  <c r="H1762" i="1"/>
  <c r="Q1764" i="1" l="1"/>
  <c r="R1763" i="1"/>
  <c r="H1763" i="1"/>
  <c r="G1764" i="1"/>
  <c r="H1764" i="1" l="1"/>
  <c r="G1765" i="1"/>
  <c r="R1764" i="1"/>
  <c r="Q1765" i="1"/>
  <c r="R1765" i="1" l="1"/>
  <c r="Q1766" i="1"/>
  <c r="G1766" i="1"/>
  <c r="H1765" i="1"/>
  <c r="Q1767" i="1" l="1"/>
  <c r="R1766" i="1"/>
  <c r="H1766" i="1"/>
  <c r="G1767" i="1"/>
  <c r="H1767" i="1" l="1"/>
  <c r="G1768" i="1"/>
  <c r="R1767" i="1"/>
  <c r="Q1768" i="1"/>
  <c r="G1769" i="1" l="1"/>
  <c r="H1768" i="1"/>
  <c r="R1768" i="1"/>
  <c r="Q1769" i="1"/>
  <c r="Q1770" i="1" l="1"/>
  <c r="R1769" i="1"/>
  <c r="H1769" i="1"/>
  <c r="G1770" i="1"/>
  <c r="H1770" i="1" l="1"/>
  <c r="G1771" i="1"/>
  <c r="R1770" i="1"/>
  <c r="Q1771" i="1"/>
  <c r="G1772" i="1" l="1"/>
  <c r="H1771" i="1"/>
  <c r="R1771" i="1"/>
  <c r="Q1772" i="1"/>
  <c r="Q1773" i="1" l="1"/>
  <c r="R1772" i="1"/>
  <c r="H1772" i="1"/>
  <c r="G1773" i="1"/>
  <c r="H1773" i="1" l="1"/>
  <c r="G1774" i="1"/>
  <c r="R1773" i="1"/>
  <c r="Q1774" i="1"/>
  <c r="G1775" i="1" l="1"/>
  <c r="H1774" i="1"/>
  <c r="R1774" i="1"/>
  <c r="Q1775" i="1"/>
  <c r="Q1776" i="1" l="1"/>
  <c r="R1775" i="1"/>
  <c r="H1775" i="1"/>
  <c r="G1776" i="1"/>
  <c r="H1776" i="1" l="1"/>
  <c r="G1777" i="1"/>
  <c r="R1776" i="1"/>
  <c r="Q1777" i="1"/>
  <c r="G1778" i="1" l="1"/>
  <c r="H1777" i="1"/>
  <c r="R1777" i="1"/>
  <c r="Q1778" i="1"/>
  <c r="Q1779" i="1" l="1"/>
  <c r="R1778" i="1"/>
  <c r="H1778" i="1"/>
  <c r="G1779" i="1"/>
  <c r="H1779" i="1" l="1"/>
  <c r="G1780" i="1"/>
  <c r="R1779" i="1"/>
  <c r="Q1780" i="1"/>
  <c r="R1780" i="1" l="1"/>
  <c r="Q1781" i="1"/>
  <c r="G1781" i="1"/>
  <c r="H1780" i="1"/>
  <c r="Q1782" i="1" l="1"/>
  <c r="R1781" i="1"/>
  <c r="H1781" i="1"/>
  <c r="G1782" i="1"/>
  <c r="H1782" i="1" l="1"/>
  <c r="G1783" i="1"/>
  <c r="R1782" i="1"/>
  <c r="Q1783" i="1"/>
  <c r="G1784" i="1" l="1"/>
  <c r="H1783" i="1"/>
  <c r="R1783" i="1"/>
  <c r="Q1784" i="1"/>
  <c r="Q1785" i="1" l="1"/>
  <c r="R1784" i="1"/>
  <c r="H1784" i="1"/>
  <c r="G1785" i="1"/>
  <c r="H1785" i="1" l="1"/>
  <c r="G1786" i="1"/>
  <c r="R1785" i="1"/>
  <c r="Q1786" i="1"/>
  <c r="G1787" i="1" l="1"/>
  <c r="H1786" i="1"/>
  <c r="R1786" i="1"/>
  <c r="Q1787" i="1"/>
  <c r="Q1788" i="1" l="1"/>
  <c r="R1787" i="1"/>
  <c r="H1787" i="1"/>
  <c r="G1788" i="1"/>
  <c r="H1788" i="1" l="1"/>
  <c r="G1789" i="1"/>
  <c r="R1788" i="1"/>
  <c r="Q1789" i="1"/>
  <c r="Q1790" i="1" l="1"/>
  <c r="R1789" i="1"/>
  <c r="H1789" i="1"/>
  <c r="G1790" i="1"/>
  <c r="H1790" i="1" l="1"/>
  <c r="G1791" i="1"/>
  <c r="R1790" i="1"/>
  <c r="Q1791" i="1"/>
  <c r="G1792" i="1" l="1"/>
  <c r="H1791" i="1"/>
  <c r="Q1792" i="1"/>
  <c r="R1791" i="1"/>
  <c r="Q1793" i="1" l="1"/>
  <c r="R1792" i="1"/>
  <c r="H1792" i="1"/>
  <c r="G1793" i="1"/>
  <c r="G1794" i="1" l="1"/>
  <c r="H1793" i="1"/>
  <c r="Q1794" i="1"/>
  <c r="R1793" i="1"/>
  <c r="Q1795" i="1" l="1"/>
  <c r="R1794" i="1"/>
  <c r="G1795" i="1"/>
  <c r="H1794" i="1"/>
  <c r="G1796" i="1" l="1"/>
  <c r="H1795" i="1"/>
  <c r="Q1796" i="1"/>
  <c r="R1795" i="1"/>
  <c r="Q1797" i="1" l="1"/>
  <c r="R1796" i="1"/>
  <c r="G1797" i="1"/>
  <c r="H1796" i="1"/>
  <c r="G1798" i="1" l="1"/>
  <c r="H1797" i="1"/>
  <c r="Q1798" i="1"/>
  <c r="R1797" i="1"/>
  <c r="Q1799" i="1" l="1"/>
  <c r="R1798" i="1"/>
  <c r="G1799" i="1"/>
  <c r="H1798" i="1"/>
  <c r="G1800" i="1" l="1"/>
  <c r="H1799" i="1"/>
  <c r="Q1800" i="1"/>
  <c r="R1799" i="1"/>
  <c r="Q1801" i="1" l="1"/>
  <c r="R1800" i="1"/>
  <c r="G1801" i="1"/>
  <c r="H1800" i="1"/>
  <c r="G1802" i="1" l="1"/>
  <c r="H1801" i="1"/>
  <c r="Q1802" i="1"/>
  <c r="R1801" i="1"/>
  <c r="Q1803" i="1" l="1"/>
  <c r="R1802" i="1"/>
  <c r="G1803" i="1"/>
  <c r="H1802" i="1"/>
  <c r="G1804" i="1" l="1"/>
  <c r="H1803" i="1"/>
  <c r="Q1804" i="1"/>
  <c r="R1803" i="1"/>
  <c r="Q1805" i="1" l="1"/>
  <c r="R1804" i="1"/>
  <c r="G1805" i="1"/>
  <c r="H1804" i="1"/>
  <c r="G1806" i="1" l="1"/>
  <c r="H1805" i="1"/>
  <c r="Q1806" i="1"/>
  <c r="R1805" i="1"/>
  <c r="Q1807" i="1" l="1"/>
  <c r="R1806" i="1"/>
  <c r="G1807" i="1"/>
  <c r="H1806" i="1"/>
  <c r="G1808" i="1" l="1"/>
  <c r="H1807" i="1"/>
  <c r="Q1808" i="1"/>
  <c r="R1807" i="1"/>
  <c r="Q1809" i="1" l="1"/>
  <c r="R1808" i="1"/>
  <c r="G1809" i="1"/>
  <c r="H1808" i="1"/>
  <c r="G1810" i="1" l="1"/>
  <c r="H1809" i="1"/>
  <c r="Q1810" i="1"/>
  <c r="R1809" i="1"/>
  <c r="Q1811" i="1" l="1"/>
  <c r="R1810" i="1"/>
  <c r="G1811" i="1"/>
  <c r="H1810" i="1"/>
  <c r="G1812" i="1" l="1"/>
  <c r="H1811" i="1"/>
  <c r="Q1812" i="1"/>
  <c r="R1811" i="1"/>
  <c r="Q1813" i="1" l="1"/>
  <c r="R1812" i="1"/>
  <c r="G1813" i="1"/>
  <c r="H1812" i="1"/>
  <c r="G1814" i="1" l="1"/>
  <c r="H1813" i="1"/>
  <c r="Q1814" i="1"/>
  <c r="R1813" i="1"/>
  <c r="Q1815" i="1" l="1"/>
  <c r="R1814" i="1"/>
  <c r="G1815" i="1"/>
  <c r="H1814" i="1"/>
  <c r="G1816" i="1" l="1"/>
  <c r="H1815" i="1"/>
  <c r="Q1816" i="1"/>
  <c r="R1815" i="1"/>
  <c r="Q1817" i="1" l="1"/>
  <c r="R1816" i="1"/>
  <c r="G1817" i="1"/>
  <c r="H1816" i="1"/>
  <c r="G1818" i="1" l="1"/>
  <c r="H1817" i="1"/>
  <c r="Q1818" i="1"/>
  <c r="R1817" i="1"/>
  <c r="Q1819" i="1" l="1"/>
  <c r="R1818" i="1"/>
  <c r="G1819" i="1"/>
  <c r="H1818" i="1"/>
  <c r="G1820" i="1" l="1"/>
  <c r="H1819" i="1"/>
  <c r="Q1820" i="1"/>
  <c r="R1819" i="1"/>
  <c r="Q1821" i="1" l="1"/>
  <c r="R1820" i="1"/>
  <c r="G1821" i="1"/>
  <c r="H1820" i="1"/>
  <c r="G1822" i="1" l="1"/>
  <c r="H1821" i="1"/>
  <c r="Q1822" i="1"/>
  <c r="R1821" i="1"/>
  <c r="Q1823" i="1" l="1"/>
  <c r="R1822" i="1"/>
  <c r="G1823" i="1"/>
  <c r="H1822" i="1"/>
  <c r="G1824" i="1" l="1"/>
  <c r="H1823" i="1"/>
  <c r="Q1824" i="1"/>
  <c r="R1823" i="1"/>
  <c r="Q1825" i="1" l="1"/>
  <c r="R1824" i="1"/>
  <c r="G1825" i="1"/>
  <c r="H1824" i="1"/>
  <c r="G1826" i="1" l="1"/>
  <c r="H1825" i="1"/>
  <c r="Q1826" i="1"/>
  <c r="R1825" i="1"/>
  <c r="Q1827" i="1" l="1"/>
  <c r="R1826" i="1"/>
  <c r="G1827" i="1"/>
  <c r="H1826" i="1"/>
  <c r="G1828" i="1" l="1"/>
  <c r="H1827" i="1"/>
  <c r="Q1828" i="1"/>
  <c r="R1827" i="1"/>
  <c r="Q1829" i="1" l="1"/>
  <c r="R1828" i="1"/>
  <c r="G1829" i="1"/>
  <c r="H1828" i="1"/>
  <c r="H1829" i="1" l="1"/>
  <c r="G1830" i="1"/>
  <c r="Q1830" i="1"/>
  <c r="R1829" i="1"/>
  <c r="R1830" i="1" l="1"/>
  <c r="Q1831" i="1"/>
  <c r="G1831" i="1"/>
  <c r="H1830" i="1"/>
  <c r="Q1832" i="1" l="1"/>
  <c r="R1831" i="1"/>
  <c r="G1832" i="1"/>
  <c r="H1831" i="1"/>
  <c r="H1832" i="1" l="1"/>
  <c r="G1833" i="1"/>
  <c r="Q1833" i="1"/>
  <c r="R1832" i="1"/>
  <c r="G1834" i="1" l="1"/>
  <c r="H1833" i="1"/>
  <c r="R1833" i="1"/>
  <c r="Q1834" i="1"/>
  <c r="Q1835" i="1" l="1"/>
  <c r="R1834" i="1"/>
  <c r="G1835" i="1"/>
  <c r="H1834" i="1"/>
  <c r="H1835" i="1" l="1"/>
  <c r="G1836" i="1"/>
  <c r="Q1836" i="1"/>
  <c r="R1835" i="1"/>
  <c r="R1836" i="1" l="1"/>
  <c r="Q1837" i="1"/>
  <c r="G1837" i="1"/>
  <c r="H1836" i="1"/>
  <c r="Q1838" i="1" l="1"/>
  <c r="R1837" i="1"/>
  <c r="G1838" i="1"/>
  <c r="H1837" i="1"/>
  <c r="H1838" i="1" l="1"/>
  <c r="G1839" i="1"/>
  <c r="Q1839" i="1"/>
  <c r="R1838" i="1"/>
  <c r="R1839" i="1" l="1"/>
  <c r="Q1840" i="1"/>
  <c r="G1840" i="1"/>
  <c r="H1839" i="1"/>
  <c r="Q1841" i="1" l="1"/>
  <c r="R1840" i="1"/>
  <c r="G1841" i="1"/>
  <c r="H1840" i="1"/>
  <c r="H1841" i="1" l="1"/>
  <c r="G1842" i="1"/>
  <c r="Q1842" i="1"/>
  <c r="R1841" i="1"/>
  <c r="G1843" i="1" l="1"/>
  <c r="H1842" i="1"/>
  <c r="R1842" i="1"/>
  <c r="Q1843" i="1"/>
  <c r="Q1844" i="1" l="1"/>
  <c r="R1843" i="1"/>
  <c r="G1844" i="1"/>
  <c r="H1843" i="1"/>
  <c r="H1844" i="1" l="1"/>
  <c r="G1845" i="1"/>
  <c r="Q1845" i="1"/>
  <c r="R1844" i="1"/>
  <c r="R1845" i="1" l="1"/>
  <c r="Q1846" i="1"/>
  <c r="G1846" i="1"/>
  <c r="H1845" i="1"/>
  <c r="Q1847" i="1" l="1"/>
  <c r="R1846" i="1"/>
  <c r="G1847" i="1"/>
  <c r="H1846" i="1"/>
  <c r="H1847" i="1" l="1"/>
  <c r="G1848" i="1"/>
  <c r="Q1848" i="1"/>
  <c r="R1847" i="1"/>
  <c r="R1848" i="1" l="1"/>
  <c r="Q1849" i="1"/>
  <c r="G1849" i="1"/>
  <c r="H1848" i="1"/>
  <c r="Q1850" i="1" l="1"/>
  <c r="R1849" i="1"/>
  <c r="G1850" i="1"/>
  <c r="H1849" i="1"/>
  <c r="H1850" i="1" l="1"/>
  <c r="G1851" i="1"/>
  <c r="Q1851" i="1"/>
  <c r="R1850" i="1"/>
  <c r="R1851" i="1" l="1"/>
  <c r="Q1852" i="1"/>
  <c r="G1852" i="1"/>
  <c r="H1851" i="1"/>
  <c r="Q1853" i="1" l="1"/>
  <c r="R1852" i="1"/>
  <c r="G1853" i="1"/>
  <c r="H1852" i="1"/>
  <c r="H1853" i="1" l="1"/>
  <c r="G1854" i="1"/>
  <c r="Q1854" i="1"/>
  <c r="R1853" i="1"/>
  <c r="R1854" i="1" l="1"/>
  <c r="Q1855" i="1"/>
  <c r="G1855" i="1"/>
  <c r="H1854" i="1"/>
  <c r="Q1856" i="1" l="1"/>
  <c r="R1855" i="1"/>
  <c r="G1856" i="1"/>
  <c r="H1855" i="1"/>
  <c r="H1856" i="1" l="1"/>
  <c r="G1857" i="1"/>
  <c r="Q1857" i="1"/>
  <c r="R1856" i="1"/>
  <c r="R1857" i="1" l="1"/>
  <c r="Q1858" i="1"/>
  <c r="G1858" i="1"/>
  <c r="H1857" i="1"/>
  <c r="Q1859" i="1" l="1"/>
  <c r="R1858" i="1"/>
  <c r="G1859" i="1"/>
  <c r="H1858" i="1"/>
  <c r="H1859" i="1" l="1"/>
  <c r="G1860" i="1"/>
  <c r="Q1860" i="1"/>
  <c r="R1859" i="1"/>
  <c r="R1860" i="1" l="1"/>
  <c r="Q1861" i="1"/>
  <c r="G1861" i="1"/>
  <c r="H1860" i="1"/>
  <c r="Q1862" i="1" l="1"/>
  <c r="R1861" i="1"/>
  <c r="G1862" i="1"/>
  <c r="H1861" i="1"/>
  <c r="H1862" i="1" l="1"/>
  <c r="G1863" i="1"/>
  <c r="Q1863" i="1"/>
  <c r="R1862" i="1"/>
  <c r="R1863" i="1" l="1"/>
  <c r="Q1864" i="1"/>
  <c r="G1864" i="1"/>
  <c r="H1863" i="1"/>
  <c r="Q1865" i="1" l="1"/>
  <c r="R1864" i="1"/>
  <c r="G1865" i="1"/>
  <c r="H1864" i="1"/>
  <c r="H1865" i="1" l="1"/>
  <c r="G1866" i="1"/>
  <c r="Q1866" i="1"/>
  <c r="R1865" i="1"/>
  <c r="R1866" i="1" l="1"/>
  <c r="Q1867" i="1"/>
  <c r="G1867" i="1"/>
  <c r="H1866" i="1"/>
  <c r="Q1868" i="1" l="1"/>
  <c r="R1867" i="1"/>
  <c r="G1868" i="1"/>
  <c r="H1867" i="1"/>
  <c r="H1868" i="1" l="1"/>
  <c r="G1869" i="1"/>
  <c r="Q1869" i="1"/>
  <c r="R1868" i="1"/>
  <c r="R1869" i="1" l="1"/>
  <c r="Q1870" i="1"/>
  <c r="G1870" i="1"/>
  <c r="H1869" i="1"/>
  <c r="Q1871" i="1" l="1"/>
  <c r="R1870" i="1"/>
  <c r="G1871" i="1"/>
  <c r="H1870" i="1"/>
  <c r="H1871" i="1" l="1"/>
  <c r="G1872" i="1"/>
  <c r="Q1872" i="1"/>
  <c r="R1871" i="1"/>
  <c r="R1872" i="1" l="1"/>
  <c r="Q1873" i="1"/>
  <c r="G1873" i="1"/>
  <c r="H1872" i="1"/>
  <c r="Q1874" i="1" l="1"/>
  <c r="R1873" i="1"/>
  <c r="G1874" i="1"/>
  <c r="H1873" i="1"/>
  <c r="H1874" i="1" l="1"/>
  <c r="G1875" i="1"/>
  <c r="R1874" i="1"/>
  <c r="Q1875" i="1"/>
  <c r="G1876" i="1" l="1"/>
  <c r="H1875" i="1"/>
  <c r="Q1876" i="1"/>
  <c r="R1875" i="1"/>
  <c r="Q1877" i="1" l="1"/>
  <c r="R1876" i="1"/>
  <c r="H1876" i="1"/>
  <c r="G1877" i="1"/>
  <c r="G1878" i="1" l="1"/>
  <c r="H1877" i="1"/>
  <c r="R1877" i="1"/>
  <c r="Q1878" i="1"/>
  <c r="Q1879" i="1" l="1"/>
  <c r="R1878" i="1"/>
  <c r="G1879" i="1"/>
  <c r="H1878" i="1"/>
  <c r="G1880" i="1" l="1"/>
  <c r="H1879" i="1"/>
  <c r="Q1880" i="1"/>
  <c r="R1879" i="1"/>
  <c r="Q1881" i="1" l="1"/>
  <c r="R1880" i="1"/>
  <c r="G1881" i="1"/>
  <c r="H1880" i="1"/>
  <c r="G1882" i="1" l="1"/>
  <c r="H1881" i="1"/>
  <c r="R1881" i="1"/>
  <c r="Q1882" i="1"/>
  <c r="Q1883" i="1" l="1"/>
  <c r="R1882" i="1"/>
  <c r="G1883" i="1"/>
  <c r="H1882" i="1"/>
  <c r="H1883" i="1" l="1"/>
  <c r="G1884" i="1"/>
  <c r="R1883" i="1"/>
  <c r="Q1884" i="1"/>
  <c r="G1885" i="1" l="1"/>
  <c r="H1884" i="1"/>
  <c r="Q1885" i="1"/>
  <c r="R1884" i="1"/>
  <c r="Q1886" i="1" l="1"/>
  <c r="R1885" i="1"/>
  <c r="H1885" i="1"/>
  <c r="G1886" i="1"/>
  <c r="G1887" i="1" l="1"/>
  <c r="H1886" i="1"/>
  <c r="R1886" i="1"/>
  <c r="Q1887" i="1"/>
  <c r="Q1888" i="1" l="1"/>
  <c r="R1887" i="1"/>
  <c r="G1888" i="1"/>
  <c r="H1887" i="1"/>
  <c r="G1889" i="1" l="1"/>
  <c r="H1888" i="1"/>
  <c r="Q1889" i="1"/>
  <c r="R1888" i="1"/>
  <c r="Q1890" i="1" l="1"/>
  <c r="R1889" i="1"/>
  <c r="G1890" i="1"/>
  <c r="H1889" i="1"/>
  <c r="G1891" i="1" l="1"/>
  <c r="H1890" i="1"/>
  <c r="R1890" i="1"/>
  <c r="Q1891" i="1"/>
  <c r="Q1892" i="1" l="1"/>
  <c r="R1891" i="1"/>
  <c r="G1892" i="1"/>
  <c r="H1891" i="1"/>
  <c r="H1892" i="1" l="1"/>
  <c r="G1893" i="1"/>
  <c r="R1892" i="1"/>
  <c r="Q1893" i="1"/>
  <c r="G1894" i="1" l="1"/>
  <c r="H1893" i="1"/>
  <c r="Q1894" i="1"/>
  <c r="R1893" i="1"/>
  <c r="Q1895" i="1" l="1"/>
  <c r="R1894" i="1"/>
  <c r="H1894" i="1"/>
  <c r="G1895" i="1"/>
  <c r="G1896" i="1" l="1"/>
  <c r="H1895" i="1"/>
  <c r="R1895" i="1"/>
  <c r="Q1896" i="1"/>
  <c r="Q1897" i="1" l="1"/>
  <c r="R1896" i="1"/>
  <c r="G1897" i="1"/>
  <c r="H1896" i="1"/>
  <c r="G1898" i="1" l="1"/>
  <c r="H1897" i="1"/>
  <c r="Q1898" i="1"/>
  <c r="R1897" i="1"/>
  <c r="Q1899" i="1" l="1"/>
  <c r="R1898" i="1"/>
  <c r="G1899" i="1"/>
  <c r="H1898" i="1"/>
  <c r="G1900" i="1" l="1"/>
  <c r="H1899" i="1"/>
  <c r="R1899" i="1"/>
  <c r="Q1900" i="1"/>
  <c r="Q1901" i="1" l="1"/>
  <c r="R1900" i="1"/>
  <c r="G1901" i="1"/>
  <c r="H1900" i="1"/>
  <c r="G1902" i="1" l="1"/>
  <c r="H1901" i="1"/>
  <c r="Q1902" i="1"/>
  <c r="R1901" i="1"/>
  <c r="Q1903" i="1" l="1"/>
  <c r="R1902" i="1"/>
  <c r="G1903" i="1"/>
  <c r="H1902" i="1"/>
  <c r="G1904" i="1" l="1"/>
  <c r="H1903" i="1"/>
  <c r="Q1904" i="1"/>
  <c r="R1903" i="1"/>
  <c r="Q1905" i="1" l="1"/>
  <c r="R1904" i="1"/>
  <c r="H1904" i="1"/>
  <c r="G1905" i="1"/>
  <c r="G1906" i="1" l="1"/>
  <c r="H1905" i="1"/>
  <c r="Q1906" i="1"/>
  <c r="R1905" i="1"/>
  <c r="Q1907" i="1" l="1"/>
  <c r="R1906" i="1"/>
  <c r="G1907" i="1"/>
  <c r="H1906" i="1"/>
  <c r="G1908" i="1" l="1"/>
  <c r="H1907" i="1"/>
  <c r="Q1908" i="1"/>
  <c r="R1907" i="1"/>
  <c r="R1908" i="1" l="1"/>
  <c r="Q1909" i="1"/>
  <c r="G1909" i="1"/>
  <c r="H1908" i="1"/>
  <c r="Q1910" i="1" l="1"/>
  <c r="R1909" i="1"/>
  <c r="G1910" i="1"/>
  <c r="H1909" i="1"/>
  <c r="G1911" i="1" l="1"/>
  <c r="H1910" i="1"/>
  <c r="Q1911" i="1"/>
  <c r="R1910" i="1"/>
  <c r="Q1912" i="1" l="1"/>
  <c r="R1911" i="1"/>
  <c r="G1912" i="1"/>
  <c r="H1911" i="1"/>
  <c r="G1913" i="1" l="1"/>
  <c r="H1912" i="1"/>
  <c r="Q1913" i="1"/>
  <c r="R1912" i="1"/>
  <c r="Q1914" i="1" l="1"/>
  <c r="R1913" i="1"/>
  <c r="H1913" i="1"/>
  <c r="G1914" i="1"/>
  <c r="G1915" i="1" l="1"/>
  <c r="H1914" i="1"/>
  <c r="Q1915" i="1"/>
  <c r="R1914" i="1"/>
  <c r="Q1916" i="1" l="1"/>
  <c r="R1915" i="1"/>
  <c r="G1916" i="1"/>
  <c r="H1915" i="1"/>
  <c r="G1917" i="1" l="1"/>
  <c r="H1916" i="1"/>
  <c r="Q1917" i="1"/>
  <c r="R1916" i="1"/>
  <c r="R1917" i="1" l="1"/>
  <c r="Q1918" i="1"/>
  <c r="G1918" i="1"/>
  <c r="H1917" i="1"/>
  <c r="Q1919" i="1" l="1"/>
  <c r="R1918" i="1"/>
  <c r="G1919" i="1"/>
  <c r="H1918" i="1"/>
  <c r="G1920" i="1" l="1"/>
  <c r="H1919" i="1"/>
  <c r="Q1920" i="1"/>
  <c r="R1919" i="1"/>
  <c r="Q1921" i="1" l="1"/>
  <c r="R1920" i="1"/>
  <c r="G1921" i="1"/>
  <c r="H1920" i="1"/>
  <c r="G1922" i="1" l="1"/>
  <c r="H1921" i="1"/>
  <c r="Q1922" i="1"/>
  <c r="R1921" i="1"/>
  <c r="Q1923" i="1" l="1"/>
  <c r="R1922" i="1"/>
  <c r="G1923" i="1"/>
  <c r="H1922" i="1"/>
  <c r="G1924" i="1" l="1"/>
  <c r="H1923" i="1"/>
  <c r="Q1924" i="1"/>
  <c r="R1923" i="1"/>
  <c r="Q1925" i="1" l="1"/>
  <c r="R1924" i="1"/>
  <c r="G1925" i="1"/>
  <c r="H1924" i="1"/>
  <c r="G1926" i="1" l="1"/>
  <c r="H1925" i="1"/>
  <c r="Q1926" i="1"/>
  <c r="R1925" i="1"/>
  <c r="Q1927" i="1" l="1"/>
  <c r="R1926" i="1"/>
  <c r="G1927" i="1"/>
  <c r="H1926" i="1"/>
  <c r="G1928" i="1" l="1"/>
  <c r="H1927" i="1"/>
  <c r="Q1928" i="1"/>
  <c r="R1927" i="1"/>
  <c r="Q1929" i="1" l="1"/>
  <c r="R1928" i="1"/>
  <c r="G1929" i="1"/>
  <c r="H1928" i="1"/>
  <c r="G1930" i="1" l="1"/>
  <c r="H1929" i="1"/>
  <c r="Q1930" i="1"/>
  <c r="R1929" i="1"/>
  <c r="Q1931" i="1" l="1"/>
  <c r="R1930" i="1"/>
  <c r="G1931" i="1"/>
  <c r="H1930" i="1"/>
  <c r="G1932" i="1" l="1"/>
  <c r="H1931" i="1"/>
  <c r="Q1932" i="1"/>
  <c r="R1931" i="1"/>
  <c r="Q1933" i="1" l="1"/>
  <c r="R1932" i="1"/>
  <c r="G1933" i="1"/>
  <c r="H1932" i="1"/>
  <c r="G1934" i="1" l="1"/>
  <c r="H1933" i="1"/>
  <c r="Q1934" i="1"/>
  <c r="R1933" i="1"/>
  <c r="Q1935" i="1" l="1"/>
  <c r="R1934" i="1"/>
  <c r="G1935" i="1"/>
  <c r="H1934" i="1"/>
  <c r="G1936" i="1" l="1"/>
  <c r="H1935" i="1"/>
  <c r="R1935" i="1"/>
  <c r="Q1936" i="1"/>
  <c r="Q1937" i="1" l="1"/>
  <c r="R1936" i="1"/>
  <c r="G1937" i="1"/>
  <c r="H1936" i="1"/>
  <c r="H1937" i="1" l="1"/>
  <c r="G1938" i="1"/>
  <c r="Q1938" i="1"/>
  <c r="R1937" i="1"/>
  <c r="R1938" i="1" l="1"/>
  <c r="Q1939" i="1"/>
  <c r="G1939" i="1"/>
  <c r="H1938" i="1"/>
  <c r="R1939" i="1" l="1"/>
  <c r="Q1940" i="1"/>
  <c r="G1940" i="1"/>
  <c r="H1939" i="1"/>
  <c r="Q1941" i="1" l="1"/>
  <c r="R1940" i="1"/>
  <c r="H1940" i="1"/>
  <c r="G1941" i="1"/>
  <c r="H1941" i="1" l="1"/>
  <c r="G1942" i="1"/>
  <c r="R1941" i="1"/>
  <c r="Q1942" i="1"/>
  <c r="R1942" i="1" l="1"/>
  <c r="Q1943" i="1"/>
  <c r="G1943" i="1"/>
  <c r="H1942" i="1"/>
  <c r="Q1944" i="1" l="1"/>
  <c r="R1943" i="1"/>
  <c r="H1943" i="1"/>
  <c r="G1944" i="1"/>
  <c r="H1944" i="1" l="1"/>
  <c r="G1945" i="1"/>
  <c r="R1944" i="1"/>
  <c r="Q1945" i="1"/>
  <c r="G1946" i="1" l="1"/>
  <c r="H1945" i="1"/>
  <c r="R1945" i="1"/>
  <c r="Q1946" i="1"/>
  <c r="Q1947" i="1" l="1"/>
  <c r="R1946" i="1"/>
  <c r="H1946" i="1"/>
  <c r="G1947" i="1"/>
  <c r="H1947" i="1" l="1"/>
  <c r="G1948" i="1"/>
  <c r="R1947" i="1"/>
  <c r="Q1948" i="1"/>
  <c r="R1948" i="1" l="1"/>
  <c r="Q1949" i="1"/>
  <c r="G1949" i="1"/>
  <c r="H1948" i="1"/>
  <c r="Q1950" i="1" l="1"/>
  <c r="R1949" i="1"/>
  <c r="H1949" i="1"/>
  <c r="G1950" i="1"/>
  <c r="H1950" i="1" l="1"/>
  <c r="G1951" i="1"/>
  <c r="R1950" i="1"/>
  <c r="Q1951" i="1"/>
  <c r="R1951" i="1" l="1"/>
  <c r="Q1952" i="1"/>
  <c r="G1952" i="1"/>
  <c r="H1951" i="1"/>
  <c r="Q1953" i="1" l="1"/>
  <c r="R1952" i="1"/>
  <c r="H1952" i="1"/>
  <c r="G1953" i="1"/>
  <c r="H1953" i="1" l="1"/>
  <c r="G1954" i="1"/>
  <c r="R1953" i="1"/>
  <c r="Q1954" i="1"/>
  <c r="G1955" i="1" l="1"/>
  <c r="H1954" i="1"/>
  <c r="R1954" i="1"/>
  <c r="Q1955" i="1"/>
  <c r="Q1956" i="1" l="1"/>
  <c r="R1955" i="1"/>
  <c r="H1955" i="1"/>
  <c r="G1956" i="1"/>
  <c r="H1956" i="1" l="1"/>
  <c r="G1957" i="1"/>
  <c r="R1956" i="1"/>
  <c r="Q1957" i="1"/>
  <c r="G1958" i="1" l="1"/>
  <c r="H1957" i="1"/>
  <c r="R1957" i="1"/>
  <c r="Q1958" i="1"/>
  <c r="Q1959" i="1" l="1"/>
  <c r="R1958" i="1"/>
  <c r="H1958" i="1"/>
  <c r="G1959" i="1"/>
  <c r="H1959" i="1" l="1"/>
  <c r="G1960" i="1"/>
  <c r="R1959" i="1"/>
  <c r="Q1960" i="1"/>
  <c r="G1961" i="1" l="1"/>
  <c r="H1960" i="1"/>
  <c r="R1960" i="1"/>
  <c r="Q1961" i="1"/>
  <c r="Q1962" i="1" l="1"/>
  <c r="R1961" i="1"/>
  <c r="H1961" i="1"/>
  <c r="G1962" i="1"/>
  <c r="H1962" i="1" l="1"/>
  <c r="G1963" i="1"/>
  <c r="R1962" i="1"/>
  <c r="Q1963" i="1"/>
  <c r="G1964" i="1" l="1"/>
  <c r="H1963" i="1"/>
  <c r="R1963" i="1"/>
  <c r="Q1964" i="1"/>
  <c r="Q1965" i="1" l="1"/>
  <c r="R1964" i="1"/>
  <c r="H1964" i="1"/>
  <c r="G1965" i="1"/>
  <c r="H1965" i="1" l="1"/>
  <c r="G1966" i="1"/>
  <c r="R1965" i="1"/>
  <c r="Q1966" i="1"/>
  <c r="G1967" i="1" l="1"/>
  <c r="H1966" i="1"/>
  <c r="R1966" i="1"/>
  <c r="Q1967" i="1"/>
  <c r="Q1968" i="1" l="1"/>
  <c r="R1967" i="1"/>
  <c r="H1967" i="1"/>
  <c r="G1968" i="1"/>
  <c r="H1968" i="1" l="1"/>
  <c r="G1969" i="1"/>
  <c r="R1968" i="1"/>
  <c r="Q1969" i="1"/>
  <c r="G1970" i="1" l="1"/>
  <c r="H1969" i="1"/>
  <c r="R1969" i="1"/>
  <c r="Q1970" i="1"/>
  <c r="Q1971" i="1" l="1"/>
  <c r="R1970" i="1"/>
  <c r="H1970" i="1"/>
  <c r="G1971" i="1"/>
  <c r="H1971" i="1" l="1"/>
  <c r="G1972" i="1"/>
  <c r="R1971" i="1"/>
  <c r="Q1972" i="1"/>
  <c r="R1972" i="1" l="1"/>
  <c r="Q1973" i="1"/>
  <c r="G1973" i="1"/>
  <c r="H1972" i="1"/>
  <c r="Q1974" i="1" l="1"/>
  <c r="R1973" i="1"/>
  <c r="H1973" i="1"/>
  <c r="G1974" i="1"/>
  <c r="H1974" i="1" l="1"/>
  <c r="G1975" i="1"/>
  <c r="R1974" i="1"/>
  <c r="Q1975" i="1"/>
  <c r="G1976" i="1" l="1"/>
  <c r="H1975" i="1"/>
  <c r="R1975" i="1"/>
  <c r="Q1976" i="1"/>
  <c r="Q1977" i="1" l="1"/>
  <c r="R1976" i="1"/>
  <c r="H1976" i="1"/>
  <c r="G1977" i="1"/>
  <c r="H1977" i="1" l="1"/>
  <c r="G1978" i="1"/>
  <c r="R1977" i="1"/>
  <c r="Q1978" i="1"/>
  <c r="R1978" i="1" l="1"/>
  <c r="Q1979" i="1"/>
  <c r="G1979" i="1"/>
  <c r="H1978" i="1"/>
  <c r="H1979" i="1" l="1"/>
  <c r="G1980" i="1"/>
  <c r="Q1980" i="1"/>
  <c r="R1979" i="1"/>
  <c r="R1980" i="1" l="1"/>
  <c r="Q1981" i="1"/>
  <c r="H1980" i="1"/>
  <c r="G1981" i="1"/>
  <c r="G1982" i="1" l="1"/>
  <c r="H1981" i="1"/>
  <c r="R1981" i="1"/>
  <c r="Q1982" i="1"/>
  <c r="Q1983" i="1" l="1"/>
  <c r="R1982" i="1"/>
  <c r="H1982" i="1"/>
  <c r="G1983" i="1"/>
  <c r="H1983" i="1" l="1"/>
  <c r="G1984" i="1"/>
  <c r="R1983" i="1"/>
  <c r="Q1984" i="1"/>
  <c r="R1984" i="1" l="1"/>
  <c r="Q1985" i="1"/>
  <c r="G1985" i="1"/>
  <c r="H1984" i="1"/>
  <c r="Q1986" i="1" l="1"/>
  <c r="R1985" i="1"/>
  <c r="H1985" i="1"/>
  <c r="G1986" i="1"/>
  <c r="H1986" i="1" l="1"/>
  <c r="G1987" i="1"/>
  <c r="R1986" i="1"/>
  <c r="Q1987" i="1"/>
  <c r="G1988" i="1" l="1"/>
  <c r="H1987" i="1"/>
  <c r="R1987" i="1"/>
  <c r="Q1988" i="1"/>
  <c r="Q1989" i="1" l="1"/>
  <c r="R1988" i="1"/>
  <c r="H1988" i="1"/>
  <c r="G1989" i="1"/>
  <c r="H1989" i="1" l="1"/>
  <c r="G1990" i="1"/>
  <c r="R1989" i="1"/>
  <c r="Q1990" i="1"/>
  <c r="R1990" i="1" l="1"/>
  <c r="Q1991" i="1"/>
  <c r="G1991" i="1"/>
  <c r="H1990" i="1"/>
  <c r="Q1992" i="1" l="1"/>
  <c r="R1991" i="1"/>
  <c r="H1991" i="1"/>
  <c r="G1992" i="1"/>
  <c r="H1992" i="1" l="1"/>
  <c r="G1993" i="1"/>
  <c r="R1992" i="1"/>
  <c r="Q1993" i="1"/>
  <c r="G1994" i="1" l="1"/>
  <c r="H1993" i="1"/>
  <c r="R1993" i="1"/>
  <c r="Q1994" i="1"/>
  <c r="Q1995" i="1" l="1"/>
  <c r="R1994" i="1"/>
  <c r="H1994" i="1"/>
  <c r="G1995" i="1"/>
  <c r="H1995" i="1" l="1"/>
  <c r="G1996" i="1"/>
  <c r="R1995" i="1"/>
  <c r="Q1996" i="1"/>
  <c r="G1997" i="1" l="1"/>
  <c r="H1996" i="1"/>
  <c r="R1996" i="1"/>
  <c r="Q1997" i="1"/>
  <c r="Q1998" i="1" l="1"/>
  <c r="R1997" i="1"/>
  <c r="H1997" i="1"/>
  <c r="G1998" i="1"/>
  <c r="H1998" i="1" l="1"/>
  <c r="G1999" i="1"/>
  <c r="R1998" i="1"/>
  <c r="Q1999" i="1"/>
  <c r="G2000" i="1" l="1"/>
  <c r="H1999" i="1"/>
  <c r="R1999" i="1"/>
  <c r="Q2000" i="1"/>
  <c r="Q2001" i="1" l="1"/>
  <c r="R2001" i="1" s="1"/>
  <c r="R2000" i="1"/>
  <c r="H2000" i="1"/>
  <c r="G2001" i="1"/>
  <c r="H2001" i="1" s="1"/>
</calcChain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chartsheet" Target="chartsheets/sheet3.xml"/><Relationship Id="rId7" Type="http://schemas.openxmlformats.org/officeDocument/2006/relationships/theme" Target="theme/theme1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3.xml"/><Relationship Id="rId5" Type="http://schemas.openxmlformats.org/officeDocument/2006/relationships/worksheet" Target="worksheets/sheet2.xml"/><Relationship Id="rId4" Type="http://schemas.openxmlformats.org/officeDocument/2006/relationships/worksheet" Target="worksheets/sheet1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errBars>
            <c:errDir val="y"/>
            <c:errBarType val="both"/>
            <c:errValType val="fixedVal"/>
            <c:noEndCap val="0"/>
            <c:val val="0.15000000000000002"/>
          </c:errBars>
          <c:xVal>
            <c:numRef>
              <c:f>Sheet1!$A$1:$A$4</c:f>
              <c:numCache>
                <c:formatCode>General</c:formatCode>
                <c:ptCount val="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</c:numCache>
            </c:numRef>
          </c:xVal>
          <c:yVal>
            <c:numRef>
              <c:f>Sheet1!$B$1:$B$4</c:f>
              <c:numCache>
                <c:formatCode>General</c:formatCode>
                <c:ptCount val="4"/>
                <c:pt idx="0">
                  <c:v>0</c:v>
                </c:pt>
                <c:pt idx="1">
                  <c:v>2.0099999999999998</c:v>
                </c:pt>
                <c:pt idx="2">
                  <c:v>4.0999999999999996</c:v>
                </c:pt>
                <c:pt idx="3">
                  <c:v>6.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870464"/>
        <c:axId val="83872384"/>
      </c:scatterChart>
      <c:valAx>
        <c:axId val="83870464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lumbdads (mimf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3872384"/>
        <c:crossesAt val="-1"/>
        <c:crossBetween val="midCat"/>
      </c:valAx>
      <c:valAx>
        <c:axId val="8387238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Quarkles (maloney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3870464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>
          <a:latin typeface="+mn-lt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errBars>
            <c:errDir val="y"/>
            <c:errBarType val="both"/>
            <c:errValType val="fixedVal"/>
            <c:noEndCap val="0"/>
            <c:val val="0.15000000000000002"/>
          </c:errBars>
          <c:xVal>
            <c:numRef>
              <c:f>Sheet1!$A$1:$A$4</c:f>
              <c:numCache>
                <c:formatCode>General</c:formatCode>
                <c:ptCount val="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</c:numCache>
            </c:numRef>
          </c:xVal>
          <c:yVal>
            <c:numRef>
              <c:f>Sheet1!$B$1:$B$4</c:f>
              <c:numCache>
                <c:formatCode>General</c:formatCode>
                <c:ptCount val="4"/>
                <c:pt idx="0">
                  <c:v>0</c:v>
                </c:pt>
                <c:pt idx="1">
                  <c:v>2.0099999999999998</c:v>
                </c:pt>
                <c:pt idx="2">
                  <c:v>4.0999999999999996</c:v>
                </c:pt>
                <c:pt idx="3">
                  <c:v>6.05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heet1!$G$1:$G$30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  <c:pt idx="101">
                  <c:v>1.0100000000000007</c:v>
                </c:pt>
                <c:pt idx="102">
                  <c:v>1.0200000000000007</c:v>
                </c:pt>
                <c:pt idx="103">
                  <c:v>1.0300000000000007</c:v>
                </c:pt>
                <c:pt idx="104">
                  <c:v>1.0400000000000007</c:v>
                </c:pt>
                <c:pt idx="105">
                  <c:v>1.0500000000000007</c:v>
                </c:pt>
                <c:pt idx="106">
                  <c:v>1.0600000000000007</c:v>
                </c:pt>
                <c:pt idx="107">
                  <c:v>1.0700000000000007</c:v>
                </c:pt>
                <c:pt idx="108">
                  <c:v>1.0800000000000007</c:v>
                </c:pt>
                <c:pt idx="109">
                  <c:v>1.0900000000000007</c:v>
                </c:pt>
                <c:pt idx="110">
                  <c:v>1.1000000000000008</c:v>
                </c:pt>
                <c:pt idx="111">
                  <c:v>1.1100000000000008</c:v>
                </c:pt>
                <c:pt idx="112">
                  <c:v>1.1200000000000008</c:v>
                </c:pt>
                <c:pt idx="113">
                  <c:v>1.1300000000000008</c:v>
                </c:pt>
                <c:pt idx="114">
                  <c:v>1.1400000000000008</c:v>
                </c:pt>
                <c:pt idx="115">
                  <c:v>1.1500000000000008</c:v>
                </c:pt>
                <c:pt idx="116">
                  <c:v>1.1600000000000008</c:v>
                </c:pt>
                <c:pt idx="117">
                  <c:v>1.1700000000000008</c:v>
                </c:pt>
                <c:pt idx="118">
                  <c:v>1.1800000000000008</c:v>
                </c:pt>
                <c:pt idx="119">
                  <c:v>1.1900000000000008</c:v>
                </c:pt>
                <c:pt idx="120">
                  <c:v>1.2000000000000008</c:v>
                </c:pt>
                <c:pt idx="121">
                  <c:v>1.2100000000000009</c:v>
                </c:pt>
                <c:pt idx="122">
                  <c:v>1.2200000000000009</c:v>
                </c:pt>
                <c:pt idx="123">
                  <c:v>1.2300000000000009</c:v>
                </c:pt>
                <c:pt idx="124">
                  <c:v>1.2400000000000009</c:v>
                </c:pt>
                <c:pt idx="125">
                  <c:v>1.2500000000000009</c:v>
                </c:pt>
                <c:pt idx="126">
                  <c:v>1.2600000000000009</c:v>
                </c:pt>
                <c:pt idx="127">
                  <c:v>1.2700000000000009</c:v>
                </c:pt>
                <c:pt idx="128">
                  <c:v>1.2800000000000009</c:v>
                </c:pt>
                <c:pt idx="129">
                  <c:v>1.2900000000000009</c:v>
                </c:pt>
                <c:pt idx="130">
                  <c:v>1.3000000000000009</c:v>
                </c:pt>
                <c:pt idx="131">
                  <c:v>1.3100000000000009</c:v>
                </c:pt>
                <c:pt idx="132">
                  <c:v>1.320000000000001</c:v>
                </c:pt>
                <c:pt idx="133">
                  <c:v>1.330000000000001</c:v>
                </c:pt>
                <c:pt idx="134">
                  <c:v>1.340000000000001</c:v>
                </c:pt>
                <c:pt idx="135">
                  <c:v>1.350000000000001</c:v>
                </c:pt>
                <c:pt idx="136">
                  <c:v>1.360000000000001</c:v>
                </c:pt>
                <c:pt idx="137">
                  <c:v>1.370000000000001</c:v>
                </c:pt>
                <c:pt idx="138">
                  <c:v>1.380000000000001</c:v>
                </c:pt>
                <c:pt idx="139">
                  <c:v>1.390000000000001</c:v>
                </c:pt>
                <c:pt idx="140">
                  <c:v>1.400000000000001</c:v>
                </c:pt>
                <c:pt idx="141">
                  <c:v>1.410000000000001</c:v>
                </c:pt>
                <c:pt idx="142">
                  <c:v>1.420000000000001</c:v>
                </c:pt>
                <c:pt idx="143">
                  <c:v>1.430000000000001</c:v>
                </c:pt>
                <c:pt idx="144">
                  <c:v>1.4400000000000011</c:v>
                </c:pt>
                <c:pt idx="145">
                  <c:v>1.4500000000000011</c:v>
                </c:pt>
                <c:pt idx="146">
                  <c:v>1.4600000000000011</c:v>
                </c:pt>
                <c:pt idx="147">
                  <c:v>1.4700000000000011</c:v>
                </c:pt>
                <c:pt idx="148">
                  <c:v>1.4800000000000011</c:v>
                </c:pt>
                <c:pt idx="149">
                  <c:v>1.4900000000000011</c:v>
                </c:pt>
                <c:pt idx="150">
                  <c:v>1.5000000000000011</c:v>
                </c:pt>
                <c:pt idx="151">
                  <c:v>1.5100000000000011</c:v>
                </c:pt>
                <c:pt idx="152">
                  <c:v>1.5200000000000011</c:v>
                </c:pt>
                <c:pt idx="153">
                  <c:v>1.5300000000000011</c:v>
                </c:pt>
                <c:pt idx="154">
                  <c:v>1.5400000000000011</c:v>
                </c:pt>
                <c:pt idx="155">
                  <c:v>1.5500000000000012</c:v>
                </c:pt>
                <c:pt idx="156">
                  <c:v>1.5600000000000012</c:v>
                </c:pt>
                <c:pt idx="157">
                  <c:v>1.5700000000000012</c:v>
                </c:pt>
                <c:pt idx="158">
                  <c:v>1.5800000000000012</c:v>
                </c:pt>
                <c:pt idx="159">
                  <c:v>1.5900000000000012</c:v>
                </c:pt>
                <c:pt idx="160">
                  <c:v>1.6000000000000012</c:v>
                </c:pt>
                <c:pt idx="161">
                  <c:v>1.6100000000000012</c:v>
                </c:pt>
                <c:pt idx="162">
                  <c:v>1.6200000000000012</c:v>
                </c:pt>
                <c:pt idx="163">
                  <c:v>1.6300000000000012</c:v>
                </c:pt>
                <c:pt idx="164">
                  <c:v>1.6400000000000012</c:v>
                </c:pt>
                <c:pt idx="165">
                  <c:v>1.6500000000000012</c:v>
                </c:pt>
                <c:pt idx="166">
                  <c:v>1.6600000000000013</c:v>
                </c:pt>
                <c:pt idx="167">
                  <c:v>1.6700000000000013</c:v>
                </c:pt>
                <c:pt idx="168">
                  <c:v>1.6800000000000013</c:v>
                </c:pt>
                <c:pt idx="169">
                  <c:v>1.6900000000000013</c:v>
                </c:pt>
                <c:pt idx="170">
                  <c:v>1.7000000000000013</c:v>
                </c:pt>
                <c:pt idx="171">
                  <c:v>1.7100000000000013</c:v>
                </c:pt>
                <c:pt idx="172">
                  <c:v>1.7200000000000013</c:v>
                </c:pt>
                <c:pt idx="173">
                  <c:v>1.7300000000000013</c:v>
                </c:pt>
                <c:pt idx="174">
                  <c:v>1.7400000000000013</c:v>
                </c:pt>
                <c:pt idx="175">
                  <c:v>1.7500000000000013</c:v>
                </c:pt>
                <c:pt idx="176">
                  <c:v>1.7600000000000013</c:v>
                </c:pt>
                <c:pt idx="177">
                  <c:v>1.7700000000000014</c:v>
                </c:pt>
                <c:pt idx="178">
                  <c:v>1.7800000000000014</c:v>
                </c:pt>
                <c:pt idx="179">
                  <c:v>1.7900000000000014</c:v>
                </c:pt>
                <c:pt idx="180">
                  <c:v>1.8000000000000014</c:v>
                </c:pt>
                <c:pt idx="181">
                  <c:v>1.8100000000000014</c:v>
                </c:pt>
                <c:pt idx="182">
                  <c:v>1.8200000000000014</c:v>
                </c:pt>
                <c:pt idx="183">
                  <c:v>1.8300000000000014</c:v>
                </c:pt>
                <c:pt idx="184">
                  <c:v>1.8400000000000014</c:v>
                </c:pt>
                <c:pt idx="185">
                  <c:v>1.8500000000000014</c:v>
                </c:pt>
                <c:pt idx="186">
                  <c:v>1.8600000000000014</c:v>
                </c:pt>
                <c:pt idx="187">
                  <c:v>1.8700000000000014</c:v>
                </c:pt>
                <c:pt idx="188">
                  <c:v>1.8800000000000014</c:v>
                </c:pt>
                <c:pt idx="189">
                  <c:v>1.8900000000000015</c:v>
                </c:pt>
                <c:pt idx="190">
                  <c:v>1.9000000000000015</c:v>
                </c:pt>
                <c:pt idx="191">
                  <c:v>1.9100000000000015</c:v>
                </c:pt>
                <c:pt idx="192">
                  <c:v>1.9200000000000015</c:v>
                </c:pt>
                <c:pt idx="193">
                  <c:v>1.9300000000000015</c:v>
                </c:pt>
                <c:pt idx="194">
                  <c:v>1.9400000000000015</c:v>
                </c:pt>
                <c:pt idx="195">
                  <c:v>1.9500000000000015</c:v>
                </c:pt>
                <c:pt idx="196">
                  <c:v>1.9600000000000015</c:v>
                </c:pt>
                <c:pt idx="197">
                  <c:v>1.9700000000000015</c:v>
                </c:pt>
                <c:pt idx="198">
                  <c:v>1.9800000000000015</c:v>
                </c:pt>
                <c:pt idx="199">
                  <c:v>1.9900000000000015</c:v>
                </c:pt>
                <c:pt idx="200">
                  <c:v>2.0000000000000013</c:v>
                </c:pt>
                <c:pt idx="201">
                  <c:v>2.0100000000000011</c:v>
                </c:pt>
                <c:pt idx="202">
                  <c:v>2.0200000000000009</c:v>
                </c:pt>
                <c:pt idx="203">
                  <c:v>2.0300000000000007</c:v>
                </c:pt>
                <c:pt idx="204">
                  <c:v>2.0400000000000005</c:v>
                </c:pt>
                <c:pt idx="205">
                  <c:v>2.0500000000000003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799999999999996</c:v>
                </c:pt>
                <c:pt idx="209">
                  <c:v>2.0899999999999994</c:v>
                </c:pt>
                <c:pt idx="210">
                  <c:v>2.0999999999999992</c:v>
                </c:pt>
                <c:pt idx="211">
                  <c:v>2.109999999999999</c:v>
                </c:pt>
                <c:pt idx="212">
                  <c:v>2.1199999999999988</c:v>
                </c:pt>
                <c:pt idx="213">
                  <c:v>2.1299999999999986</c:v>
                </c:pt>
                <c:pt idx="214">
                  <c:v>2.1399999999999983</c:v>
                </c:pt>
                <c:pt idx="215">
                  <c:v>2.1499999999999981</c:v>
                </c:pt>
                <c:pt idx="216">
                  <c:v>2.1599999999999979</c:v>
                </c:pt>
                <c:pt idx="217">
                  <c:v>2.1699999999999977</c:v>
                </c:pt>
                <c:pt idx="218">
                  <c:v>2.1799999999999975</c:v>
                </c:pt>
                <c:pt idx="219">
                  <c:v>2.1899999999999973</c:v>
                </c:pt>
                <c:pt idx="220">
                  <c:v>2.1999999999999971</c:v>
                </c:pt>
                <c:pt idx="221">
                  <c:v>2.2099999999999969</c:v>
                </c:pt>
                <c:pt idx="222">
                  <c:v>2.2199999999999966</c:v>
                </c:pt>
                <c:pt idx="223">
                  <c:v>2.2299999999999964</c:v>
                </c:pt>
                <c:pt idx="224">
                  <c:v>2.2399999999999962</c:v>
                </c:pt>
                <c:pt idx="225">
                  <c:v>2.249999999999996</c:v>
                </c:pt>
                <c:pt idx="226">
                  <c:v>2.2599999999999958</c:v>
                </c:pt>
                <c:pt idx="227">
                  <c:v>2.2699999999999956</c:v>
                </c:pt>
                <c:pt idx="228">
                  <c:v>2.2799999999999954</c:v>
                </c:pt>
                <c:pt idx="229">
                  <c:v>2.2899999999999952</c:v>
                </c:pt>
                <c:pt idx="230">
                  <c:v>2.2999999999999949</c:v>
                </c:pt>
                <c:pt idx="231">
                  <c:v>2.3099999999999947</c:v>
                </c:pt>
                <c:pt idx="232">
                  <c:v>2.3199999999999945</c:v>
                </c:pt>
                <c:pt idx="233">
                  <c:v>2.3299999999999943</c:v>
                </c:pt>
                <c:pt idx="234">
                  <c:v>2.3399999999999941</c:v>
                </c:pt>
                <c:pt idx="235">
                  <c:v>2.3499999999999939</c:v>
                </c:pt>
                <c:pt idx="236">
                  <c:v>2.3599999999999937</c:v>
                </c:pt>
                <c:pt idx="237">
                  <c:v>2.3699999999999934</c:v>
                </c:pt>
                <c:pt idx="238">
                  <c:v>2.3799999999999932</c:v>
                </c:pt>
                <c:pt idx="239">
                  <c:v>2.389999999999993</c:v>
                </c:pt>
                <c:pt idx="240">
                  <c:v>2.3999999999999928</c:v>
                </c:pt>
                <c:pt idx="241">
                  <c:v>2.4099999999999926</c:v>
                </c:pt>
                <c:pt idx="242">
                  <c:v>2.4199999999999924</c:v>
                </c:pt>
                <c:pt idx="243">
                  <c:v>2.4299999999999922</c:v>
                </c:pt>
                <c:pt idx="244">
                  <c:v>2.439999999999992</c:v>
                </c:pt>
                <c:pt idx="245">
                  <c:v>2.4499999999999917</c:v>
                </c:pt>
                <c:pt idx="246">
                  <c:v>2.4599999999999915</c:v>
                </c:pt>
                <c:pt idx="247">
                  <c:v>2.4699999999999913</c:v>
                </c:pt>
                <c:pt idx="248">
                  <c:v>2.4799999999999911</c:v>
                </c:pt>
                <c:pt idx="249">
                  <c:v>2.4899999999999909</c:v>
                </c:pt>
                <c:pt idx="250">
                  <c:v>2.4999999999999907</c:v>
                </c:pt>
                <c:pt idx="251">
                  <c:v>2.5099999999999905</c:v>
                </c:pt>
                <c:pt idx="252">
                  <c:v>2.5199999999999902</c:v>
                </c:pt>
                <c:pt idx="253">
                  <c:v>2.52999999999999</c:v>
                </c:pt>
                <c:pt idx="254">
                  <c:v>2.5399999999999898</c:v>
                </c:pt>
                <c:pt idx="255">
                  <c:v>2.5499999999999896</c:v>
                </c:pt>
                <c:pt idx="256">
                  <c:v>2.5599999999999894</c:v>
                </c:pt>
                <c:pt idx="257">
                  <c:v>2.5699999999999892</c:v>
                </c:pt>
                <c:pt idx="258">
                  <c:v>2.579999999999989</c:v>
                </c:pt>
                <c:pt idx="259">
                  <c:v>2.5899999999999888</c:v>
                </c:pt>
                <c:pt idx="260">
                  <c:v>2.5999999999999885</c:v>
                </c:pt>
                <c:pt idx="261">
                  <c:v>2.6099999999999883</c:v>
                </c:pt>
                <c:pt idx="262">
                  <c:v>2.6199999999999881</c:v>
                </c:pt>
                <c:pt idx="263">
                  <c:v>2.6299999999999879</c:v>
                </c:pt>
                <c:pt idx="264">
                  <c:v>2.6399999999999877</c:v>
                </c:pt>
                <c:pt idx="265">
                  <c:v>2.6499999999999875</c:v>
                </c:pt>
                <c:pt idx="266">
                  <c:v>2.6599999999999873</c:v>
                </c:pt>
                <c:pt idx="267">
                  <c:v>2.6699999999999871</c:v>
                </c:pt>
                <c:pt idx="268">
                  <c:v>2.6799999999999868</c:v>
                </c:pt>
                <c:pt idx="269">
                  <c:v>2.6899999999999866</c:v>
                </c:pt>
                <c:pt idx="270">
                  <c:v>2.6999999999999864</c:v>
                </c:pt>
                <c:pt idx="271">
                  <c:v>2.7099999999999862</c:v>
                </c:pt>
                <c:pt idx="272">
                  <c:v>2.719999999999986</c:v>
                </c:pt>
                <c:pt idx="273">
                  <c:v>2.7299999999999858</c:v>
                </c:pt>
                <c:pt idx="274">
                  <c:v>2.7399999999999856</c:v>
                </c:pt>
                <c:pt idx="275">
                  <c:v>2.7499999999999853</c:v>
                </c:pt>
                <c:pt idx="276">
                  <c:v>2.7599999999999851</c:v>
                </c:pt>
                <c:pt idx="277">
                  <c:v>2.7699999999999849</c:v>
                </c:pt>
                <c:pt idx="278">
                  <c:v>2.7799999999999847</c:v>
                </c:pt>
                <c:pt idx="279">
                  <c:v>2.7899999999999845</c:v>
                </c:pt>
                <c:pt idx="280">
                  <c:v>2.7999999999999843</c:v>
                </c:pt>
                <c:pt idx="281">
                  <c:v>2.8099999999999841</c:v>
                </c:pt>
                <c:pt idx="282">
                  <c:v>2.8199999999999839</c:v>
                </c:pt>
                <c:pt idx="283">
                  <c:v>2.8299999999999836</c:v>
                </c:pt>
                <c:pt idx="284">
                  <c:v>2.8399999999999834</c:v>
                </c:pt>
                <c:pt idx="285">
                  <c:v>2.8499999999999832</c:v>
                </c:pt>
                <c:pt idx="286">
                  <c:v>2.859999999999983</c:v>
                </c:pt>
                <c:pt idx="287">
                  <c:v>2.8699999999999828</c:v>
                </c:pt>
                <c:pt idx="288">
                  <c:v>2.8799999999999826</c:v>
                </c:pt>
                <c:pt idx="289">
                  <c:v>2.8899999999999824</c:v>
                </c:pt>
                <c:pt idx="290">
                  <c:v>2.8999999999999821</c:v>
                </c:pt>
                <c:pt idx="291">
                  <c:v>2.9099999999999819</c:v>
                </c:pt>
                <c:pt idx="292">
                  <c:v>2.9199999999999817</c:v>
                </c:pt>
                <c:pt idx="293">
                  <c:v>2.9299999999999815</c:v>
                </c:pt>
                <c:pt idx="294">
                  <c:v>2.9399999999999813</c:v>
                </c:pt>
                <c:pt idx="295">
                  <c:v>2.9499999999999811</c:v>
                </c:pt>
                <c:pt idx="296">
                  <c:v>2.9599999999999809</c:v>
                </c:pt>
                <c:pt idx="297">
                  <c:v>2.9699999999999807</c:v>
                </c:pt>
                <c:pt idx="298">
                  <c:v>2.9799999999999804</c:v>
                </c:pt>
                <c:pt idx="299">
                  <c:v>2.9899999999999802</c:v>
                </c:pt>
                <c:pt idx="300">
                  <c:v>2.99999999999998</c:v>
                </c:pt>
              </c:numCache>
            </c:numRef>
          </c:xVal>
          <c:yVal>
            <c:numRef>
              <c:f>Sheet1!$H$1:$H$301</c:f>
              <c:numCache>
                <c:formatCode>General</c:formatCode>
                <c:ptCount val="301"/>
                <c:pt idx="0">
                  <c:v>-9.7575396407201254E-6</c:v>
                </c:pt>
                <c:pt idx="1">
                  <c:v>0.39033649905066081</c:v>
                </c:pt>
                <c:pt idx="2">
                  <c:v>0.79106707453651959</c:v>
                </c:pt>
                <c:pt idx="3">
                  <c:v>1.2004321026731479</c:v>
                </c:pt>
                <c:pt idx="4">
                  <c:v>1.6166440132366768</c:v>
                </c:pt>
                <c:pt idx="5">
                  <c:v>2.0378853377893895</c:v>
                </c:pt>
                <c:pt idx="6">
                  <c:v>2.4623166460011934</c:v>
                </c:pt>
                <c:pt idx="7">
                  <c:v>2.8880845778718687</c:v>
                </c:pt>
                <c:pt idx="8">
                  <c:v>3.3133299367798688</c:v>
                </c:pt>
                <c:pt idx="9">
                  <c:v>3.7361958080178423</c:v>
                </c:pt>
                <c:pt idx="10">
                  <c:v>4.1548356673637361</c:v>
                </c:pt>
                <c:pt idx="11">
                  <c:v>4.5674214442798728</c:v>
                </c:pt>
                <c:pt idx="12">
                  <c:v>4.9721515045305109</c:v>
                </c:pt>
                <c:pt idx="13">
                  <c:v>5.3672585173602529</c:v>
                </c:pt>
                <c:pt idx="14">
                  <c:v>5.7510171728798039</c:v>
                </c:pt>
                <c:pt idx="15">
                  <c:v>6.1217517159596104</c:v>
                </c:pt>
                <c:pt idx="16">
                  <c:v>6.4778432637332362</c:v>
                </c:pt>
                <c:pt idx="17">
                  <c:v>6.8177368747571734</c:v>
                </c:pt>
                <c:pt idx="18">
                  <c:v>7.1399483389582867</c:v>
                </c:pt>
                <c:pt idx="19">
                  <c:v>7.4430706587192743</c:v>
                </c:pt>
                <c:pt idx="20">
                  <c:v>7.7257801928012588</c:v>
                </c:pt>
                <c:pt idx="21">
                  <c:v>7.9868424362749151</c:v>
                </c:pt>
                <c:pt idx="22">
                  <c:v>8.2251174112209426</c:v>
                </c:pt>
                <c:pt idx="23">
                  <c:v>8.4395646446603756</c:v>
                </c:pt>
                <c:pt idx="24">
                  <c:v>8.6292477119776851</c:v>
                </c:pt>
                <c:pt idx="25">
                  <c:v>8.7933383259968636</c:v>
                </c:pt>
                <c:pt idx="26">
                  <c:v>8.931119953854882</c:v>
                </c:pt>
                <c:pt idx="27">
                  <c:v>9.0419909458786414</c:v>
                </c:pt>
                <c:pt idx="28">
                  <c:v>9.1254671628026678</c:v>
                </c:pt>
                <c:pt idx="29">
                  <c:v>9.1811840898552592</c:v>
                </c:pt>
                <c:pt idx="30">
                  <c:v>9.2088984284815325</c:v>
                </c:pt>
                <c:pt idx="31">
                  <c:v>9.2084891587528261</c:v>
                </c:pt>
                <c:pt idx="32">
                  <c:v>9.1799580678232182</c:v>
                </c:pt>
                <c:pt idx="33">
                  <c:v>9.1234297421255857</c:v>
                </c:pt>
                <c:pt idx="34">
                  <c:v>9.03915102334126</c:v>
                </c:pt>
                <c:pt idx="35">
                  <c:v>8.9274899305188882</c:v>
                </c:pt>
                <c:pt idx="36">
                  <c:v>8.7889340530492941</c:v>
                </c:pt>
                <c:pt idx="37">
                  <c:v>8.6240884215137044</c:v>
                </c:pt>
                <c:pt idx="38">
                  <c:v>8.4336728657026825</c:v>
                </c:pt>
                <c:pt idx="39">
                  <c:v>8.2185188713424928</c:v>
                </c:pt>
                <c:pt idx="40">
                  <c:v>7.9795659492546136</c:v>
                </c:pt>
                <c:pt idx="41">
                  <c:v>7.7178575328030838</c:v>
                </c:pt>
                <c:pt idx="42">
                  <c:v>7.4345364215443608</c:v>
                </c:pt>
                <c:pt idx="43">
                  <c:v>7.1308397909757897</c:v>
                </c:pt>
                <c:pt idx="44">
                  <c:v>6.8080937901735785</c:v>
                </c:pt>
                <c:pt idx="45">
                  <c:v>6.467707750910721</c:v>
                </c:pt>
                <c:pt idx="46">
                  <c:v>6.1111680335418761</c:v>
                </c:pt>
                <c:pt idx="47">
                  <c:v>5.740031536528301</c:v>
                </c:pt>
                <c:pt idx="48">
                  <c:v>5.3559188979447008</c:v>
                </c:pt>
                <c:pt idx="49">
                  <c:v>4.9605074186549771</c:v>
                </c:pt>
                <c:pt idx="50">
                  <c:v>4.5555237380591045</c:v>
                </c:pt>
                <c:pt idx="51">
                  <c:v>4.1427362943939396</c:v>
                </c:pt>
                <c:pt idx="52">
                  <c:v>3.7239476025114233</c:v>
                </c:pt>
                <c:pt idx="53">
                  <c:v>3.3009863828548034</c:v>
                </c:pt>
                <c:pt idx="54">
                  <c:v>2.8756995760031252</c:v>
                </c:pt>
                <c:pt idx="55">
                  <c:v>2.4499442776540725</c:v>
                </c:pt>
                <c:pt idx="56">
                  <c:v>2.0255796292625114</c:v>
                </c:pt>
                <c:pt idx="57">
                  <c:v>1.6044586997458892</c:v>
                </c:pt>
                <c:pt idx="58">
                  <c:v>1.1884203937064783</c:v>
                </c:pt>
                <c:pt idx="59">
                  <c:v>0.7792814215048407</c:v>
                </c:pt>
                <c:pt idx="60">
                  <c:v>0.37882836624862204</c:v>
                </c:pt>
                <c:pt idx="61">
                  <c:v>-1.119011766222977E-2</c:v>
                </c:pt>
                <c:pt idx="62">
                  <c:v>-0.38907094036737888</c:v>
                </c:pt>
                <c:pt idx="63">
                  <c:v>-0.75316401341174943</c:v>
                </c:pt>
                <c:pt idx="64">
                  <c:v>-1.1018794551704874</c:v>
                </c:pt>
                <c:pt idx="65">
                  <c:v>-1.4336945333693487</c:v>
                </c:pt>
                <c:pt idx="66">
                  <c:v>-1.747160314384673</c:v>
                </c:pt>
                <c:pt idx="67">
                  <c:v>-2.040907990287514</c:v>
                </c:pt>
                <c:pt idx="68">
                  <c:v>-2.313654856003712</c:v>
                </c:pt>
                <c:pt idx="69">
                  <c:v>-2.564209910489458</c:v>
                </c:pt>
                <c:pt idx="70">
                  <c:v>-2.7914790574638024</c:v>
                </c:pt>
                <c:pt idx="71">
                  <c:v>-2.9944698829880458</c:v>
                </c:pt>
                <c:pt idx="72">
                  <c:v>-3.1722959890299132</c:v>
                </c:pt>
                <c:pt idx="73">
                  <c:v>-3.324180864089052</c:v>
                </c:pt>
                <c:pt idx="74">
                  <c:v>-3.4494612739821537</c:v>
                </c:pt>
                <c:pt idx="75">
                  <c:v>-3.5475901579811016</c:v>
                </c:pt>
                <c:pt idx="76">
                  <c:v>-3.6181390176576418</c:v>
                </c:pt>
                <c:pt idx="77">
                  <c:v>-3.6607997880032412</c:v>
                </c:pt>
                <c:pt idx="78">
                  <c:v>-3.6753861826535195</c:v>
                </c:pt>
                <c:pt idx="79">
                  <c:v>-3.6618345073430669</c:v>
                </c:pt>
                <c:pt idx="80">
                  <c:v>-3.6202039380385731</c:v>
                </c:pt>
                <c:pt idx="81">
                  <c:v>-3.5506762625357124</c:v>
                </c:pt>
                <c:pt idx="82">
                  <c:v>-3.4535550866481781</c:v>
                </c:pt>
                <c:pt idx="83">
                  <c:v>-3.3292645084551653</c:v>
                </c:pt>
                <c:pt idx="84">
                  <c:v>-3.1783472663964893</c:v>
                </c:pt>
                <c:pt idx="85">
                  <c:v>-3.0014623693019988</c:v>
                </c:pt>
                <c:pt idx="86">
                  <c:v>-2.7993822187042232</c:v>
                </c:pt>
                <c:pt idx="87">
                  <c:v>-2.5729892360002431</c:v>
                </c:pt>
                <c:pt idx="88">
                  <c:v>-2.3232720091908883</c:v>
                </c:pt>
                <c:pt idx="89">
                  <c:v>-2.0513209760232805</c:v>
                </c:pt>
                <c:pt idx="90">
                  <c:v>-1.7583236623870997</c:v>
                </c:pt>
                <c:pt idx="91">
                  <c:v>-1.4455594967570038</c:v>
                </c:pt>
                <c:pt idx="92">
                  <c:v>-1.1143942233249726</c:v>
                </c:pt>
                <c:pt idx="93">
                  <c:v>-0.76627393821860501</c:v>
                </c:pt>
                <c:pt idx="94">
                  <c:v>-0.40271877484747254</c:v>
                </c:pt>
                <c:pt idx="95">
                  <c:v>-2.5316265951587535E-2</c:v>
                </c:pt>
                <c:pt idx="96">
                  <c:v>0.36428558866217831</c:v>
                </c:pt>
                <c:pt idx="97">
                  <c:v>0.76438551842451341</c:v>
                </c:pt>
                <c:pt idx="98">
                  <c:v>1.1732364109250752</c:v>
                </c:pt>
                <c:pt idx="99">
                  <c:v>1.5890529410110077</c:v>
                </c:pt>
                <c:pt idx="100">
                  <c:v>2.010019366748609</c:v>
                </c:pt>
                <c:pt idx="101">
                  <c:v>2.4342974582057426</c:v>
                </c:pt>
                <c:pt idx="102">
                  <c:v>2.8600345244322609</c:v>
                </c:pt>
                <c:pt idx="103">
                  <c:v>3.2853715035873212</c:v>
                </c:pt>
                <c:pt idx="104">
                  <c:v>3.7084510808863551</c:v>
                </c:pt>
                <c:pt idx="105">
                  <c:v>4.127425798919159</c:v>
                </c:pt>
                <c:pt idx="106">
                  <c:v>4.5404661249239302</c:v>
                </c:pt>
                <c:pt idx="107">
                  <c:v>4.945768439789922</c:v>
                </c:pt>
                <c:pt idx="108">
                  <c:v>5.3415629139031644</c:v>
                </c:pt>
                <c:pt idx="109">
                  <c:v>5.7261212354439488</c:v>
                </c:pt>
                <c:pt idx="110">
                  <c:v>6.097764157389026</c:v>
                </c:pt>
                <c:pt idx="111">
                  <c:v>6.4548688302629316</c:v>
                </c:pt>
                <c:pt idx="112">
                  <c:v>6.795875888618804</c:v>
                </c:pt>
                <c:pt idx="113">
                  <c:v>7.1192962603040382</c:v>
                </c:pt>
                <c:pt idx="114">
                  <c:v>7.4237176687769599</c:v>
                </c:pt>
                <c:pt idx="115">
                  <c:v>7.7078108000808623</c:v>
                </c:pt>
                <c:pt idx="116">
                  <c:v>7.970335107546088</c:v>
                </c:pt>
                <c:pt idx="117">
                  <c:v>8.2101442288729487</c:v>
                </c:pt>
                <c:pt idx="118">
                  <c:v>8.426190991940647</c:v>
                </c:pt>
                <c:pt idx="119">
                  <c:v>8.6175319874834173</c:v>
                </c:pt>
                <c:pt idx="120">
                  <c:v>8.7833316886664612</c:v>
                </c:pt>
                <c:pt idx="121">
                  <c:v>8.9228660995727083</c:v>
                </c:pt>
                <c:pt idx="122">
                  <c:v>9.0355259166686395</c:v>
                </c:pt>
                <c:pt idx="123">
                  <c:v>9.1208191894440205</c:v>
                </c:pt>
                <c:pt idx="124">
                  <c:v>9.1783734686073046</c:v>
                </c:pt>
                <c:pt idx="125">
                  <c:v>9.2079374324563084</c:v>
                </c:pt>
                <c:pt idx="126">
                  <c:v>9.2093819843221798</c:v>
                </c:pt>
                <c:pt idx="127">
                  <c:v>9.1827008162945596</c:v>
                </c:pt>
                <c:pt idx="128">
                  <c:v>9.128010436766262</c:v>
                </c:pt>
                <c:pt idx="129">
                  <c:v>9.0455496616772422</c:v>
                </c:pt>
                <c:pt idx="130">
                  <c:v>8.9356785716793681</c:v>
                </c:pt>
                <c:pt idx="131">
                  <c:v>8.7988769397758233</c:v>
                </c:pt>
                <c:pt idx="132">
                  <c:v>8.6357421363010438</c:v>
                </c:pt>
                <c:pt idx="133">
                  <c:v>8.4469865203896148</c:v>
                </c:pt>
                <c:pt idx="134">
                  <c:v>8.2334343293246377</c:v>
                </c:pt>
                <c:pt idx="135">
                  <c:v>7.9960180793489517</c:v>
                </c:pt>
                <c:pt idx="136">
                  <c:v>7.7357744936556774</c:v>
                </c:pt>
                <c:pt idx="137">
                  <c:v>7.4538399753392905</c:v>
                </c:pt>
                <c:pt idx="138">
                  <c:v>7.1514456450754036</c:v>
                </c:pt>
                <c:pt idx="139">
                  <c:v>6.8299119651983684</c:v>
                </c:pt>
                <c:pt idx="140">
                  <c:v>6.4906429736513598</c:v>
                </c:pt>
                <c:pt idx="141">
                  <c:v>6.135120152987823</c:v>
                </c:pt>
                <c:pt idx="142">
                  <c:v>5.7648959611962329</c:v>
                </c:pt>
                <c:pt idx="143">
                  <c:v>5.3815870525970588</c:v>
                </c:pt>
                <c:pt idx="144">
                  <c:v>4.9868672184144494</c:v>
                </c:pt>
                <c:pt idx="145">
                  <c:v>4.5824600778485074</c:v>
                </c:pt>
                <c:pt idx="146">
                  <c:v>4.1701315515644524</c:v>
                </c:pt>
                <c:pt idx="147">
                  <c:v>3.7516821504642239</c:v>
                </c:pt>
                <c:pt idx="148">
                  <c:v>3.3289391134133481</c:v>
                </c:pt>
                <c:pt idx="149">
                  <c:v>2.9037484282550685</c:v>
                </c:pt>
                <c:pt idx="150">
                  <c:v>2.4779667709533921</c:v>
                </c:pt>
                <c:pt idx="151">
                  <c:v>2.0534533980645917</c:v>
                </c:pt>
                <c:pt idx="152">
                  <c:v>1.632062027939879</c:v>
                </c:pt>
                <c:pt idx="153">
                  <c:v>1.2156327461118965</c:v>
                </c:pt>
                <c:pt idx="154">
                  <c:v>0.80598397021126922</c:v>
                </c:pt>
                <c:pt idx="155">
                  <c:v>0.40490450950044687</c:v>
                </c:pt>
                <c:pt idx="156">
                  <c:v>1.4145753697892172E-2</c:v>
                </c:pt>
                <c:pt idx="157">
                  <c:v>-0.36458597479811994</c:v>
                </c:pt>
                <c:pt idx="158">
                  <c:v>-0.72963687189057547</c:v>
                </c:pt>
                <c:pt idx="159">
                  <c:v>-1.0794128734338537</c:v>
                </c:pt>
                <c:pt idx="160">
                  <c:v>-1.4123866160177485</c:v>
                </c:pt>
                <c:pt idx="161">
                  <c:v>-1.7271041064902901</c:v>
                </c:pt>
                <c:pt idx="162">
                  <c:v>-2.0221910710952065</c:v>
                </c:pt>
                <c:pt idx="163">
                  <c:v>-2.2963589564995814</c:v>
                </c:pt>
                <c:pt idx="164">
                  <c:v>-2.5484105565070045</c:v>
                </c:pt>
                <c:pt idx="165">
                  <c:v>-2.7772452398859544</c:v>
                </c:pt>
                <c:pt idx="166">
                  <c:v>-2.9818637564853994</c:v>
                </c:pt>
                <c:pt idx="167">
                  <c:v>-3.1613726006505107</c:v>
                </c:pt>
                <c:pt idx="168">
                  <c:v>-3.3149879128850106</c:v>
                </c:pt>
                <c:pt idx="169">
                  <c:v>-3.4420389027226763</c:v>
                </c:pt>
                <c:pt idx="170">
                  <c:v>-3.5419707778614287</c:v>
                </c:pt>
                <c:pt idx="171">
                  <c:v>-3.6143471667694254</c:v>
                </c:pt>
                <c:pt idx="172">
                  <c:v>-3.6588520241842906</c:v>
                </c:pt>
                <c:pt idx="173">
                  <c:v>-3.675291011184858</c:v>
                </c:pt>
                <c:pt idx="174">
                  <c:v>-3.6635923438090092</c:v>
                </c:pt>
                <c:pt idx="175">
                  <c:v>-3.6238071065119888</c:v>
                </c:pt>
                <c:pt idx="176">
                  <c:v>-3.5561090290964277</c:v>
                </c:pt>
                <c:pt idx="177">
                  <c:v>-3.4607937280881274</c:v>
                </c:pt>
                <c:pt idx="178">
                  <c:v>-3.3382774158702881</c:v>
                </c:pt>
                <c:pt idx="179">
                  <c:v>-3.1890950832130311</c:v>
                </c:pt>
                <c:pt idx="180">
                  <c:v>-3.0138981631344439</c:v>
                </c:pt>
                <c:pt idx="181">
                  <c:v>-2.8134516862945151</c:v>
                </c:pt>
                <c:pt idx="182">
                  <c:v>-2.5886309403432568</c:v>
                </c:pt>
                <c:pt idx="183">
                  <c:v>-2.3404176478108125</c:v>
                </c:pt>
                <c:pt idx="184">
                  <c:v>-2.0698956792293517</c:v>
                </c:pt>
                <c:pt idx="185">
                  <c:v>-1.7782463202063337</c:v>
                </c:pt>
                <c:pt idx="186">
                  <c:v>-1.4667431131163475</c:v>
                </c:pt>
                <c:pt idx="187">
                  <c:v>-1.1367462959361476</c:v>
                </c:pt>
                <c:pt idx="188">
                  <c:v>-0.78969686250699134</c:v>
                </c:pt>
                <c:pt idx="189">
                  <c:v>-0.42711027016099212</c:v>
                </c:pt>
                <c:pt idx="190">
                  <c:v>-5.0569822188650804E-2</c:v>
                </c:pt>
                <c:pt idx="191">
                  <c:v>0.33828024595610273</c:v>
                </c:pt>
                <c:pt idx="192">
                  <c:v>0.73774194652249037</c:v>
                </c:pt>
                <c:pt idx="193">
                  <c:v>1.1460709540492875</c:v>
                </c:pt>
                <c:pt idx="194">
                  <c:v>1.5614842222936083</c:v>
                </c:pt>
                <c:pt idx="195">
                  <c:v>1.9821677702412266</c:v>
                </c:pt>
                <c:pt idx="196">
                  <c:v>2.4062846031996861</c:v>
                </c:pt>
                <c:pt idx="197">
                  <c:v>2.8319827343847148</c:v>
                </c:pt>
                <c:pt idx="198">
                  <c:v>3.2574032719727537</c:v>
                </c:pt>
                <c:pt idx="199">
                  <c:v>3.6806885363054276</c:v>
                </c:pt>
                <c:pt idx="200">
                  <c:v>4.0999901718009673</c:v>
                </c:pt>
                <c:pt idx="201">
                  <c:v>4.5134772181503786</c:v>
                </c:pt>
                <c:pt idx="202">
                  <c:v>4.9193441055535647</c:v>
                </c:pt>
                <c:pt idx="203">
                  <c:v>5.3158185390832351</c:v>
                </c:pt>
                <c:pt idx="204">
                  <c:v>5.7011692377476226</c:v>
                </c:pt>
                <c:pt idx="205">
                  <c:v>6.0737134944581248</c:v>
                </c:pt>
                <c:pt idx="206">
                  <c:v>6.4318245238896541</c:v>
                </c:pt>
                <c:pt idx="207">
                  <c:v>6.7739385661481082</c:v>
                </c:pt>
                <c:pt idx="208">
                  <c:v>7.0985617152252285</c:v>
                </c:pt>
                <c:pt idx="209">
                  <c:v>7.4042764424231819</c:v>
                </c:pt>
                <c:pt idx="210">
                  <c:v>7.6897477862631503</c:v>
                </c:pt>
                <c:pt idx="211">
                  <c:v>7.9537291818484155</c:v>
                </c:pt>
                <c:pt idx="212">
                  <c:v>8.1950679042269989</c:v>
                </c:pt>
                <c:pt idx="213">
                  <c:v>8.4127101019843025</c:v>
                </c:pt>
                <c:pt idx="214">
                  <c:v>8.6057053990856645</c:v>
                </c:pt>
                <c:pt idx="215">
                  <c:v>8.7732110448740031</c:v>
                </c:pt>
                <c:pt idx="216">
                  <c:v>8.9144955941008064</c:v>
                </c:pt>
                <c:pt idx="217">
                  <c:v>9.0289421009208439</c:v>
                </c:pt>
                <c:pt idx="218">
                  <c:v>9.1160508129035005</c:v>
                </c:pt>
                <c:pt idx="219">
                  <c:v>9.1754413532968009</c:v>
                </c:pt>
                <c:pt idx="220">
                  <c:v>9.2068543820147752</c:v>
                </c:pt>
                <c:pt idx="221">
                  <c:v>9.2101527280952808</c:v>
                </c:pt>
                <c:pt idx="222">
                  <c:v>9.185321988683075</c:v>
                </c:pt>
                <c:pt idx="223">
                  <c:v>9.1324705919226226</c:v>
                </c:pt>
                <c:pt idx="224">
                  <c:v>9.0518293234859932</c:v>
                </c:pt>
                <c:pt idx="225">
                  <c:v>8.9437503188033354</c:v>
                </c:pt>
                <c:pt idx="226">
                  <c:v>8.80870552539659</c:v>
                </c:pt>
                <c:pt idx="227">
                  <c:v>8.6472846420308862</c:v>
                </c:pt>
                <c:pt idx="228">
                  <c:v>8.4601925436827958</c:v>
                </c:pt>
                <c:pt idx="229">
                  <c:v>8.2482462035697246</c:v>
                </c:pt>
                <c:pt idx="230">
                  <c:v>8.0123711256810282</c:v>
                </c:pt>
                <c:pt idx="231">
                  <c:v>7.7535973033888865</c:v>
                </c:pt>
                <c:pt idx="232">
                  <c:v>7.4730547217864434</c:v>
                </c:pt>
                <c:pt idx="233">
                  <c:v>7.1719684233930527</c:v>
                </c:pt>
                <c:pt idx="234">
                  <c:v>6.8516531587731828</c:v>
                </c:pt>
                <c:pt idx="235">
                  <c:v>6.5135076454281755</c:v>
                </c:pt>
                <c:pt idx="236">
                  <c:v>6.1590084600302966</c:v>
                </c:pt>
                <c:pt idx="237">
                  <c:v>5.789703590669987</c:v>
                </c:pt>
                <c:pt idx="238">
                  <c:v>5.4072056772715884</c:v>
                </c:pt>
                <c:pt idx="239">
                  <c:v>5.0131849696944872</c:v>
                </c:pt>
                <c:pt idx="240">
                  <c:v>4.6093620342695791</c:v>
                </c:pt>
                <c:pt idx="241">
                  <c:v>4.1975002406192328</c:v>
                </c:pt>
                <c:pt idx="242">
                  <c:v>3.7793980615686067</c:v>
                </c:pt>
                <c:pt idx="243">
                  <c:v>3.3568812197721565</c:v>
                </c:pt>
                <c:pt idx="244">
                  <c:v>2.9317947153485315</c:v>
                </c:pt>
                <c:pt idx="245">
                  <c:v>2.5059947693367541</c:v>
                </c:pt>
                <c:pt idx="246">
                  <c:v>2.0813407181542147</c:v>
                </c:pt>
                <c:pt idx="247">
                  <c:v>1.6596868944506857</c:v>
                </c:pt>
                <c:pt idx="248">
                  <c:v>1.2428745298121813</c:v>
                </c:pt>
                <c:pt idx="249">
                  <c:v>0.83272371467331663</c:v>
                </c:pt>
                <c:pt idx="250">
                  <c:v>0.43102545054631092</c:v>
                </c:pt>
                <c:pt idx="251">
                  <c:v>3.9533829272348608E-2</c:v>
                </c:pt>
                <c:pt idx="252">
                  <c:v>-0.34004162655381887</c:v>
                </c:pt>
                <c:pt idx="253">
                  <c:v>-0.70604342853943214</c:v>
                </c:pt>
                <c:pt idx="254">
                  <c:v>-1.0568733602318305</c:v>
                </c:pt>
                <c:pt idx="255">
                  <c:v>-1.3909994560344838</c:v>
                </c:pt>
                <c:pt idx="256">
                  <c:v>-1.7069626908259536</c:v>
                </c:pt>
                <c:pt idx="257">
                  <c:v>-2.0033833510705872</c:v>
                </c:pt>
                <c:pt idx="258">
                  <c:v>-2.2789670595999212</c:v>
                </c:pt>
                <c:pt idx="259">
                  <c:v>-2.5325104277566375</c:v>
                </c:pt>
                <c:pt idx="260">
                  <c:v>-2.7629063102200089</c:v>
                </c:pt>
                <c:pt idx="261">
                  <c:v>-2.9691486395663791</c:v>
                </c:pt>
                <c:pt idx="262">
                  <c:v>-3.1503368194538561</c:v>
                </c:pt>
                <c:pt idx="263">
                  <c:v>-3.3056796572474312</c:v>
                </c:pt>
                <c:pt idx="264">
                  <c:v>-3.4344988189120986</c:v>
                </c:pt>
                <c:pt idx="265">
                  <c:v>-3.5362317910873386</c:v>
                </c:pt>
                <c:pt idx="266">
                  <c:v>-3.6104343374086714</c:v>
                </c:pt>
                <c:pt idx="267">
                  <c:v>-3.6567824383501835</c:v>
                </c:pt>
                <c:pt idx="268">
                  <c:v>-3.6750737061174137</c:v>
                </c:pt>
                <c:pt idx="269">
                  <c:v>-3.6652282684121174</c:v>
                </c:pt>
                <c:pt idx="270">
                  <c:v>-3.6272891172098518</c:v>
                </c:pt>
                <c:pt idx="271">
                  <c:v>-3.5614219210273363</c:v>
                </c:pt>
                <c:pt idx="272">
                  <c:v>-3.4679143014993778</c:v>
                </c:pt>
                <c:pt idx="273">
                  <c:v>-3.3471745774243145</c:v>
                </c:pt>
                <c:pt idx="274">
                  <c:v>-3.1997299817623777</c:v>
                </c:pt>
                <c:pt idx="275">
                  <c:v>-3.0262243593726978</c:v>
                </c:pt>
                <c:pt idx="276">
                  <c:v>-2.82741535554233</c:v>
                </c:pt>
                <c:pt idx="277">
                  <c:v>-2.6041711075841061</c:v>
                </c:pt>
                <c:pt idx="278">
                  <c:v>-2.3574664539499226</c:v>
                </c:pt>
                <c:pt idx="279">
                  <c:v>-2.0883786774134254</c:v>
                </c:pt>
                <c:pt idx="280">
                  <c:v>-1.798082800909806</c:v>
                </c:pt>
                <c:pt idx="281">
                  <c:v>-1.4878464565748892</c:v>
                </c:pt>
                <c:pt idx="282">
                  <c:v>-1.1590243503884055</c:v>
                </c:pt>
                <c:pt idx="283">
                  <c:v>-0.81305234659266645</c:v>
                </c:pt>
                <c:pt idx="284">
                  <c:v>-0.45144119771850777</c:v>
                </c:pt>
                <c:pt idx="285">
                  <c:v>-7.576994759702993E-2</c:v>
                </c:pt>
                <c:pt idx="286">
                  <c:v>0.31232096383552577</c:v>
                </c:pt>
                <c:pt idx="287">
                  <c:v>0.7111368638304536</c:v>
                </c:pt>
                <c:pt idx="288">
                  <c:v>1.1189362469375583</c:v>
                </c:pt>
                <c:pt idx="289">
                  <c:v>1.5339383796196091</c:v>
                </c:pt>
                <c:pt idx="290">
                  <c:v>1.9543310761640567</c:v>
                </c:pt>
                <c:pt idx="291">
                  <c:v>2.378278611936302</c:v>
                </c:pt>
                <c:pt idx="292">
                  <c:v>2.8039297394204805</c:v>
                </c:pt>
                <c:pt idx="293">
                  <c:v>3.2294257720436068</c:v>
                </c:pt>
                <c:pt idx="294">
                  <c:v>3.652908700483894</c:v>
                </c:pt>
                <c:pt idx="295">
                  <c:v>4.072529306021722</c:v>
                </c:pt>
                <c:pt idx="296">
                  <c:v>4.4864552355046641</c:v>
                </c:pt>
                <c:pt idx="297">
                  <c:v>4.8928790026660245</c:v>
                </c:pt>
                <c:pt idx="298">
                  <c:v>5.2900258808571969</c:v>
                </c:pt>
                <c:pt idx="299">
                  <c:v>5.676161652728922</c:v>
                </c:pt>
                <c:pt idx="300">
                  <c:v>6.049600183021201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176896"/>
        <c:axId val="84178816"/>
      </c:scatterChart>
      <c:valAx>
        <c:axId val="84176896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lumbdads (mimf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4178816"/>
        <c:crossesAt val="-6"/>
        <c:crossBetween val="midCat"/>
      </c:valAx>
      <c:valAx>
        <c:axId val="841788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Quarkles (maloney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417689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508592114093066E-2"/>
          <c:y val="1.838324393124913E-2"/>
          <c:w val="0.64623122799951183"/>
          <c:h val="0.88415862493170017"/>
        </c:manualLayout>
      </c:layout>
      <c:scatterChart>
        <c:scatterStyle val="lineMarker"/>
        <c:varyColors val="0"/>
        <c:ser>
          <c:idx val="0"/>
          <c:order val="0"/>
          <c:tx>
            <c:v>data</c:v>
          </c:tx>
          <c:spPr>
            <a:ln w="28575">
              <a:noFill/>
            </a:ln>
          </c:spPr>
          <c:marker>
            <c:symbol val="diamond"/>
            <c:size val="3"/>
          </c:marker>
          <c:errBars>
            <c:errDir val="y"/>
            <c:errBarType val="both"/>
            <c:errValType val="fixedVal"/>
            <c:noEndCap val="0"/>
            <c:val val="0.15000000000000002"/>
          </c:errBars>
          <c:xVal>
            <c:numRef>
              <c:f>Sheet1!$J$1:$J$6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10</c:v>
                </c:pt>
                <c:pt idx="5">
                  <c:v>20</c:v>
                </c:pt>
              </c:numCache>
            </c:numRef>
          </c:xVal>
          <c:yVal>
            <c:numRef>
              <c:f>Sheet1!$K$1:$K$6</c:f>
              <c:numCache>
                <c:formatCode>General</c:formatCode>
                <c:ptCount val="6"/>
                <c:pt idx="0">
                  <c:v>0</c:v>
                </c:pt>
                <c:pt idx="1">
                  <c:v>2.0099999999999998</c:v>
                </c:pt>
                <c:pt idx="2">
                  <c:v>4.0999999999999996</c:v>
                </c:pt>
                <c:pt idx="3">
                  <c:v>6.05</c:v>
                </c:pt>
                <c:pt idx="4">
                  <c:v>20.9</c:v>
                </c:pt>
                <c:pt idx="5">
                  <c:v>42.01</c:v>
                </c:pt>
              </c:numCache>
            </c:numRef>
          </c:yVal>
          <c:smooth val="0"/>
        </c:ser>
        <c:ser>
          <c:idx val="1"/>
          <c:order val="1"/>
          <c:tx>
            <c:v>Bernard's First Model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heet1!$G$1:$G$3001</c:f>
              <c:numCache>
                <c:formatCode>General</c:formatCode>
                <c:ptCount val="30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  <c:pt idx="101">
                  <c:v>1.0100000000000007</c:v>
                </c:pt>
                <c:pt idx="102">
                  <c:v>1.0200000000000007</c:v>
                </c:pt>
                <c:pt idx="103">
                  <c:v>1.0300000000000007</c:v>
                </c:pt>
                <c:pt idx="104">
                  <c:v>1.0400000000000007</c:v>
                </c:pt>
                <c:pt idx="105">
                  <c:v>1.0500000000000007</c:v>
                </c:pt>
                <c:pt idx="106">
                  <c:v>1.0600000000000007</c:v>
                </c:pt>
                <c:pt idx="107">
                  <c:v>1.0700000000000007</c:v>
                </c:pt>
                <c:pt idx="108">
                  <c:v>1.0800000000000007</c:v>
                </c:pt>
                <c:pt idx="109">
                  <c:v>1.0900000000000007</c:v>
                </c:pt>
                <c:pt idx="110">
                  <c:v>1.1000000000000008</c:v>
                </c:pt>
                <c:pt idx="111">
                  <c:v>1.1100000000000008</c:v>
                </c:pt>
                <c:pt idx="112">
                  <c:v>1.1200000000000008</c:v>
                </c:pt>
                <c:pt idx="113">
                  <c:v>1.1300000000000008</c:v>
                </c:pt>
                <c:pt idx="114">
                  <c:v>1.1400000000000008</c:v>
                </c:pt>
                <c:pt idx="115">
                  <c:v>1.1500000000000008</c:v>
                </c:pt>
                <c:pt idx="116">
                  <c:v>1.1600000000000008</c:v>
                </c:pt>
                <c:pt idx="117">
                  <c:v>1.1700000000000008</c:v>
                </c:pt>
                <c:pt idx="118">
                  <c:v>1.1800000000000008</c:v>
                </c:pt>
                <c:pt idx="119">
                  <c:v>1.1900000000000008</c:v>
                </c:pt>
                <c:pt idx="120">
                  <c:v>1.2000000000000008</c:v>
                </c:pt>
                <c:pt idx="121">
                  <c:v>1.2100000000000009</c:v>
                </c:pt>
                <c:pt idx="122">
                  <c:v>1.2200000000000009</c:v>
                </c:pt>
                <c:pt idx="123">
                  <c:v>1.2300000000000009</c:v>
                </c:pt>
                <c:pt idx="124">
                  <c:v>1.2400000000000009</c:v>
                </c:pt>
                <c:pt idx="125">
                  <c:v>1.2500000000000009</c:v>
                </c:pt>
                <c:pt idx="126">
                  <c:v>1.2600000000000009</c:v>
                </c:pt>
                <c:pt idx="127">
                  <c:v>1.2700000000000009</c:v>
                </c:pt>
                <c:pt idx="128">
                  <c:v>1.2800000000000009</c:v>
                </c:pt>
                <c:pt idx="129">
                  <c:v>1.2900000000000009</c:v>
                </c:pt>
                <c:pt idx="130">
                  <c:v>1.3000000000000009</c:v>
                </c:pt>
                <c:pt idx="131">
                  <c:v>1.3100000000000009</c:v>
                </c:pt>
                <c:pt idx="132">
                  <c:v>1.320000000000001</c:v>
                </c:pt>
                <c:pt idx="133">
                  <c:v>1.330000000000001</c:v>
                </c:pt>
                <c:pt idx="134">
                  <c:v>1.340000000000001</c:v>
                </c:pt>
                <c:pt idx="135">
                  <c:v>1.350000000000001</c:v>
                </c:pt>
                <c:pt idx="136">
                  <c:v>1.360000000000001</c:v>
                </c:pt>
                <c:pt idx="137">
                  <c:v>1.370000000000001</c:v>
                </c:pt>
                <c:pt idx="138">
                  <c:v>1.380000000000001</c:v>
                </c:pt>
                <c:pt idx="139">
                  <c:v>1.390000000000001</c:v>
                </c:pt>
                <c:pt idx="140">
                  <c:v>1.400000000000001</c:v>
                </c:pt>
                <c:pt idx="141">
                  <c:v>1.410000000000001</c:v>
                </c:pt>
                <c:pt idx="142">
                  <c:v>1.420000000000001</c:v>
                </c:pt>
                <c:pt idx="143">
                  <c:v>1.430000000000001</c:v>
                </c:pt>
                <c:pt idx="144">
                  <c:v>1.4400000000000011</c:v>
                </c:pt>
                <c:pt idx="145">
                  <c:v>1.4500000000000011</c:v>
                </c:pt>
                <c:pt idx="146">
                  <c:v>1.4600000000000011</c:v>
                </c:pt>
                <c:pt idx="147">
                  <c:v>1.4700000000000011</c:v>
                </c:pt>
                <c:pt idx="148">
                  <c:v>1.4800000000000011</c:v>
                </c:pt>
                <c:pt idx="149">
                  <c:v>1.4900000000000011</c:v>
                </c:pt>
                <c:pt idx="150">
                  <c:v>1.5000000000000011</c:v>
                </c:pt>
                <c:pt idx="151">
                  <c:v>1.5100000000000011</c:v>
                </c:pt>
                <c:pt idx="152">
                  <c:v>1.5200000000000011</c:v>
                </c:pt>
                <c:pt idx="153">
                  <c:v>1.5300000000000011</c:v>
                </c:pt>
                <c:pt idx="154">
                  <c:v>1.5400000000000011</c:v>
                </c:pt>
                <c:pt idx="155">
                  <c:v>1.5500000000000012</c:v>
                </c:pt>
                <c:pt idx="156">
                  <c:v>1.5600000000000012</c:v>
                </c:pt>
                <c:pt idx="157">
                  <c:v>1.5700000000000012</c:v>
                </c:pt>
                <c:pt idx="158">
                  <c:v>1.5800000000000012</c:v>
                </c:pt>
                <c:pt idx="159">
                  <c:v>1.5900000000000012</c:v>
                </c:pt>
                <c:pt idx="160">
                  <c:v>1.6000000000000012</c:v>
                </c:pt>
                <c:pt idx="161">
                  <c:v>1.6100000000000012</c:v>
                </c:pt>
                <c:pt idx="162">
                  <c:v>1.6200000000000012</c:v>
                </c:pt>
                <c:pt idx="163">
                  <c:v>1.6300000000000012</c:v>
                </c:pt>
                <c:pt idx="164">
                  <c:v>1.6400000000000012</c:v>
                </c:pt>
                <c:pt idx="165">
                  <c:v>1.6500000000000012</c:v>
                </c:pt>
                <c:pt idx="166">
                  <c:v>1.6600000000000013</c:v>
                </c:pt>
                <c:pt idx="167">
                  <c:v>1.6700000000000013</c:v>
                </c:pt>
                <c:pt idx="168">
                  <c:v>1.6800000000000013</c:v>
                </c:pt>
                <c:pt idx="169">
                  <c:v>1.6900000000000013</c:v>
                </c:pt>
                <c:pt idx="170">
                  <c:v>1.7000000000000013</c:v>
                </c:pt>
                <c:pt idx="171">
                  <c:v>1.7100000000000013</c:v>
                </c:pt>
                <c:pt idx="172">
                  <c:v>1.7200000000000013</c:v>
                </c:pt>
                <c:pt idx="173">
                  <c:v>1.7300000000000013</c:v>
                </c:pt>
                <c:pt idx="174">
                  <c:v>1.7400000000000013</c:v>
                </c:pt>
                <c:pt idx="175">
                  <c:v>1.7500000000000013</c:v>
                </c:pt>
                <c:pt idx="176">
                  <c:v>1.7600000000000013</c:v>
                </c:pt>
                <c:pt idx="177">
                  <c:v>1.7700000000000014</c:v>
                </c:pt>
                <c:pt idx="178">
                  <c:v>1.7800000000000014</c:v>
                </c:pt>
                <c:pt idx="179">
                  <c:v>1.7900000000000014</c:v>
                </c:pt>
                <c:pt idx="180">
                  <c:v>1.8000000000000014</c:v>
                </c:pt>
                <c:pt idx="181">
                  <c:v>1.8100000000000014</c:v>
                </c:pt>
                <c:pt idx="182">
                  <c:v>1.8200000000000014</c:v>
                </c:pt>
                <c:pt idx="183">
                  <c:v>1.8300000000000014</c:v>
                </c:pt>
                <c:pt idx="184">
                  <c:v>1.8400000000000014</c:v>
                </c:pt>
                <c:pt idx="185">
                  <c:v>1.8500000000000014</c:v>
                </c:pt>
                <c:pt idx="186">
                  <c:v>1.8600000000000014</c:v>
                </c:pt>
                <c:pt idx="187">
                  <c:v>1.8700000000000014</c:v>
                </c:pt>
                <c:pt idx="188">
                  <c:v>1.8800000000000014</c:v>
                </c:pt>
                <c:pt idx="189">
                  <c:v>1.8900000000000015</c:v>
                </c:pt>
                <c:pt idx="190">
                  <c:v>1.9000000000000015</c:v>
                </c:pt>
                <c:pt idx="191">
                  <c:v>1.9100000000000015</c:v>
                </c:pt>
                <c:pt idx="192">
                  <c:v>1.9200000000000015</c:v>
                </c:pt>
                <c:pt idx="193">
                  <c:v>1.9300000000000015</c:v>
                </c:pt>
                <c:pt idx="194">
                  <c:v>1.9400000000000015</c:v>
                </c:pt>
                <c:pt idx="195">
                  <c:v>1.9500000000000015</c:v>
                </c:pt>
                <c:pt idx="196">
                  <c:v>1.9600000000000015</c:v>
                </c:pt>
                <c:pt idx="197">
                  <c:v>1.9700000000000015</c:v>
                </c:pt>
                <c:pt idx="198">
                  <c:v>1.9800000000000015</c:v>
                </c:pt>
                <c:pt idx="199">
                  <c:v>1.9900000000000015</c:v>
                </c:pt>
                <c:pt idx="200">
                  <c:v>2.0000000000000013</c:v>
                </c:pt>
                <c:pt idx="201">
                  <c:v>2.0100000000000011</c:v>
                </c:pt>
                <c:pt idx="202">
                  <c:v>2.0200000000000009</c:v>
                </c:pt>
                <c:pt idx="203">
                  <c:v>2.0300000000000007</c:v>
                </c:pt>
                <c:pt idx="204">
                  <c:v>2.0400000000000005</c:v>
                </c:pt>
                <c:pt idx="205">
                  <c:v>2.0500000000000003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799999999999996</c:v>
                </c:pt>
                <c:pt idx="209">
                  <c:v>2.0899999999999994</c:v>
                </c:pt>
                <c:pt idx="210">
                  <c:v>2.0999999999999992</c:v>
                </c:pt>
                <c:pt idx="211">
                  <c:v>2.109999999999999</c:v>
                </c:pt>
                <c:pt idx="212">
                  <c:v>2.1199999999999988</c:v>
                </c:pt>
                <c:pt idx="213">
                  <c:v>2.1299999999999986</c:v>
                </c:pt>
                <c:pt idx="214">
                  <c:v>2.1399999999999983</c:v>
                </c:pt>
                <c:pt idx="215">
                  <c:v>2.1499999999999981</c:v>
                </c:pt>
                <c:pt idx="216">
                  <c:v>2.1599999999999979</c:v>
                </c:pt>
                <c:pt idx="217">
                  <c:v>2.1699999999999977</c:v>
                </c:pt>
                <c:pt idx="218">
                  <c:v>2.1799999999999975</c:v>
                </c:pt>
                <c:pt idx="219">
                  <c:v>2.1899999999999973</c:v>
                </c:pt>
                <c:pt idx="220">
                  <c:v>2.1999999999999971</c:v>
                </c:pt>
                <c:pt idx="221">
                  <c:v>2.2099999999999969</c:v>
                </c:pt>
                <c:pt idx="222">
                  <c:v>2.2199999999999966</c:v>
                </c:pt>
                <c:pt idx="223">
                  <c:v>2.2299999999999964</c:v>
                </c:pt>
                <c:pt idx="224">
                  <c:v>2.2399999999999962</c:v>
                </c:pt>
                <c:pt idx="225">
                  <c:v>2.249999999999996</c:v>
                </c:pt>
                <c:pt idx="226">
                  <c:v>2.2599999999999958</c:v>
                </c:pt>
                <c:pt idx="227">
                  <c:v>2.2699999999999956</c:v>
                </c:pt>
                <c:pt idx="228">
                  <c:v>2.2799999999999954</c:v>
                </c:pt>
                <c:pt idx="229">
                  <c:v>2.2899999999999952</c:v>
                </c:pt>
                <c:pt idx="230">
                  <c:v>2.2999999999999949</c:v>
                </c:pt>
                <c:pt idx="231">
                  <c:v>2.3099999999999947</c:v>
                </c:pt>
                <c:pt idx="232">
                  <c:v>2.3199999999999945</c:v>
                </c:pt>
                <c:pt idx="233">
                  <c:v>2.3299999999999943</c:v>
                </c:pt>
                <c:pt idx="234">
                  <c:v>2.3399999999999941</c:v>
                </c:pt>
                <c:pt idx="235">
                  <c:v>2.3499999999999939</c:v>
                </c:pt>
                <c:pt idx="236">
                  <c:v>2.3599999999999937</c:v>
                </c:pt>
                <c:pt idx="237">
                  <c:v>2.3699999999999934</c:v>
                </c:pt>
                <c:pt idx="238">
                  <c:v>2.3799999999999932</c:v>
                </c:pt>
                <c:pt idx="239">
                  <c:v>2.389999999999993</c:v>
                </c:pt>
                <c:pt idx="240">
                  <c:v>2.3999999999999928</c:v>
                </c:pt>
                <c:pt idx="241">
                  <c:v>2.4099999999999926</c:v>
                </c:pt>
                <c:pt idx="242">
                  <c:v>2.4199999999999924</c:v>
                </c:pt>
                <c:pt idx="243">
                  <c:v>2.4299999999999922</c:v>
                </c:pt>
                <c:pt idx="244">
                  <c:v>2.439999999999992</c:v>
                </c:pt>
                <c:pt idx="245">
                  <c:v>2.4499999999999917</c:v>
                </c:pt>
                <c:pt idx="246">
                  <c:v>2.4599999999999915</c:v>
                </c:pt>
                <c:pt idx="247">
                  <c:v>2.4699999999999913</c:v>
                </c:pt>
                <c:pt idx="248">
                  <c:v>2.4799999999999911</c:v>
                </c:pt>
                <c:pt idx="249">
                  <c:v>2.4899999999999909</c:v>
                </c:pt>
                <c:pt idx="250">
                  <c:v>2.4999999999999907</c:v>
                </c:pt>
                <c:pt idx="251">
                  <c:v>2.5099999999999905</c:v>
                </c:pt>
                <c:pt idx="252">
                  <c:v>2.5199999999999902</c:v>
                </c:pt>
                <c:pt idx="253">
                  <c:v>2.52999999999999</c:v>
                </c:pt>
                <c:pt idx="254">
                  <c:v>2.5399999999999898</c:v>
                </c:pt>
                <c:pt idx="255">
                  <c:v>2.5499999999999896</c:v>
                </c:pt>
                <c:pt idx="256">
                  <c:v>2.5599999999999894</c:v>
                </c:pt>
                <c:pt idx="257">
                  <c:v>2.5699999999999892</c:v>
                </c:pt>
                <c:pt idx="258">
                  <c:v>2.579999999999989</c:v>
                </c:pt>
                <c:pt idx="259">
                  <c:v>2.5899999999999888</c:v>
                </c:pt>
                <c:pt idx="260">
                  <c:v>2.5999999999999885</c:v>
                </c:pt>
                <c:pt idx="261">
                  <c:v>2.6099999999999883</c:v>
                </c:pt>
                <c:pt idx="262">
                  <c:v>2.6199999999999881</c:v>
                </c:pt>
                <c:pt idx="263">
                  <c:v>2.6299999999999879</c:v>
                </c:pt>
                <c:pt idx="264">
                  <c:v>2.6399999999999877</c:v>
                </c:pt>
                <c:pt idx="265">
                  <c:v>2.6499999999999875</c:v>
                </c:pt>
                <c:pt idx="266">
                  <c:v>2.6599999999999873</c:v>
                </c:pt>
                <c:pt idx="267">
                  <c:v>2.6699999999999871</c:v>
                </c:pt>
                <c:pt idx="268">
                  <c:v>2.6799999999999868</c:v>
                </c:pt>
                <c:pt idx="269">
                  <c:v>2.6899999999999866</c:v>
                </c:pt>
                <c:pt idx="270">
                  <c:v>2.6999999999999864</c:v>
                </c:pt>
                <c:pt idx="271">
                  <c:v>2.7099999999999862</c:v>
                </c:pt>
                <c:pt idx="272">
                  <c:v>2.719999999999986</c:v>
                </c:pt>
                <c:pt idx="273">
                  <c:v>2.7299999999999858</c:v>
                </c:pt>
                <c:pt idx="274">
                  <c:v>2.7399999999999856</c:v>
                </c:pt>
                <c:pt idx="275">
                  <c:v>2.7499999999999853</c:v>
                </c:pt>
                <c:pt idx="276">
                  <c:v>2.7599999999999851</c:v>
                </c:pt>
                <c:pt idx="277">
                  <c:v>2.7699999999999849</c:v>
                </c:pt>
                <c:pt idx="278">
                  <c:v>2.7799999999999847</c:v>
                </c:pt>
                <c:pt idx="279">
                  <c:v>2.7899999999999845</c:v>
                </c:pt>
                <c:pt idx="280">
                  <c:v>2.7999999999999843</c:v>
                </c:pt>
                <c:pt idx="281">
                  <c:v>2.8099999999999841</c:v>
                </c:pt>
                <c:pt idx="282">
                  <c:v>2.8199999999999839</c:v>
                </c:pt>
                <c:pt idx="283">
                  <c:v>2.8299999999999836</c:v>
                </c:pt>
                <c:pt idx="284">
                  <c:v>2.8399999999999834</c:v>
                </c:pt>
                <c:pt idx="285">
                  <c:v>2.8499999999999832</c:v>
                </c:pt>
                <c:pt idx="286">
                  <c:v>2.859999999999983</c:v>
                </c:pt>
                <c:pt idx="287">
                  <c:v>2.8699999999999828</c:v>
                </c:pt>
                <c:pt idx="288">
                  <c:v>2.8799999999999826</c:v>
                </c:pt>
                <c:pt idx="289">
                  <c:v>2.8899999999999824</c:v>
                </c:pt>
                <c:pt idx="290">
                  <c:v>2.8999999999999821</c:v>
                </c:pt>
                <c:pt idx="291">
                  <c:v>2.9099999999999819</c:v>
                </c:pt>
                <c:pt idx="292">
                  <c:v>2.9199999999999817</c:v>
                </c:pt>
                <c:pt idx="293">
                  <c:v>2.9299999999999815</c:v>
                </c:pt>
                <c:pt idx="294">
                  <c:v>2.9399999999999813</c:v>
                </c:pt>
                <c:pt idx="295">
                  <c:v>2.9499999999999811</c:v>
                </c:pt>
                <c:pt idx="296">
                  <c:v>2.9599999999999809</c:v>
                </c:pt>
                <c:pt idx="297">
                  <c:v>2.9699999999999807</c:v>
                </c:pt>
                <c:pt idx="298">
                  <c:v>2.9799999999999804</c:v>
                </c:pt>
                <c:pt idx="299">
                  <c:v>2.9899999999999802</c:v>
                </c:pt>
                <c:pt idx="300">
                  <c:v>2.99999999999998</c:v>
                </c:pt>
                <c:pt idx="301">
                  <c:v>3.0099999999999798</c:v>
                </c:pt>
                <c:pt idx="302">
                  <c:v>3.0199999999999796</c:v>
                </c:pt>
                <c:pt idx="303">
                  <c:v>3.0299999999999794</c:v>
                </c:pt>
                <c:pt idx="304">
                  <c:v>3.0399999999999792</c:v>
                </c:pt>
                <c:pt idx="305">
                  <c:v>3.049999999999979</c:v>
                </c:pt>
                <c:pt idx="306">
                  <c:v>3.0599999999999787</c:v>
                </c:pt>
                <c:pt idx="307">
                  <c:v>3.0699999999999785</c:v>
                </c:pt>
                <c:pt idx="308">
                  <c:v>3.0799999999999783</c:v>
                </c:pt>
                <c:pt idx="309">
                  <c:v>3.0899999999999781</c:v>
                </c:pt>
                <c:pt idx="310">
                  <c:v>3.0999999999999779</c:v>
                </c:pt>
                <c:pt idx="311">
                  <c:v>3.1099999999999777</c:v>
                </c:pt>
                <c:pt idx="312">
                  <c:v>3.1199999999999775</c:v>
                </c:pt>
                <c:pt idx="313">
                  <c:v>3.1299999999999772</c:v>
                </c:pt>
                <c:pt idx="314">
                  <c:v>3.139999999999977</c:v>
                </c:pt>
                <c:pt idx="315">
                  <c:v>3.1499999999999768</c:v>
                </c:pt>
                <c:pt idx="316">
                  <c:v>3.1599999999999766</c:v>
                </c:pt>
                <c:pt idx="317">
                  <c:v>3.1699999999999764</c:v>
                </c:pt>
                <c:pt idx="318">
                  <c:v>3.1799999999999762</c:v>
                </c:pt>
                <c:pt idx="319">
                  <c:v>3.189999999999976</c:v>
                </c:pt>
                <c:pt idx="320">
                  <c:v>3.1999999999999758</c:v>
                </c:pt>
                <c:pt idx="321">
                  <c:v>3.2099999999999755</c:v>
                </c:pt>
                <c:pt idx="322">
                  <c:v>3.2199999999999753</c:v>
                </c:pt>
                <c:pt idx="323">
                  <c:v>3.2299999999999751</c:v>
                </c:pt>
                <c:pt idx="324">
                  <c:v>3.2399999999999749</c:v>
                </c:pt>
                <c:pt idx="325">
                  <c:v>3.2499999999999747</c:v>
                </c:pt>
                <c:pt idx="326">
                  <c:v>3.2599999999999745</c:v>
                </c:pt>
                <c:pt idx="327">
                  <c:v>3.2699999999999743</c:v>
                </c:pt>
                <c:pt idx="328">
                  <c:v>3.279999999999974</c:v>
                </c:pt>
                <c:pt idx="329">
                  <c:v>3.2899999999999738</c:v>
                </c:pt>
                <c:pt idx="330">
                  <c:v>3.2999999999999736</c:v>
                </c:pt>
                <c:pt idx="331">
                  <c:v>3.3099999999999734</c:v>
                </c:pt>
                <c:pt idx="332">
                  <c:v>3.3199999999999732</c:v>
                </c:pt>
                <c:pt idx="333">
                  <c:v>3.329999999999973</c:v>
                </c:pt>
                <c:pt idx="334">
                  <c:v>3.3399999999999728</c:v>
                </c:pt>
                <c:pt idx="335">
                  <c:v>3.3499999999999726</c:v>
                </c:pt>
                <c:pt idx="336">
                  <c:v>3.3599999999999723</c:v>
                </c:pt>
                <c:pt idx="337">
                  <c:v>3.3699999999999721</c:v>
                </c:pt>
                <c:pt idx="338">
                  <c:v>3.3799999999999719</c:v>
                </c:pt>
                <c:pt idx="339">
                  <c:v>3.3899999999999717</c:v>
                </c:pt>
                <c:pt idx="340">
                  <c:v>3.3999999999999715</c:v>
                </c:pt>
                <c:pt idx="341">
                  <c:v>3.4099999999999713</c:v>
                </c:pt>
                <c:pt idx="342">
                  <c:v>3.4199999999999711</c:v>
                </c:pt>
                <c:pt idx="343">
                  <c:v>3.4299999999999708</c:v>
                </c:pt>
                <c:pt idx="344">
                  <c:v>3.4399999999999706</c:v>
                </c:pt>
                <c:pt idx="345">
                  <c:v>3.4499999999999704</c:v>
                </c:pt>
                <c:pt idx="346">
                  <c:v>3.4599999999999702</c:v>
                </c:pt>
                <c:pt idx="347">
                  <c:v>3.46999999999997</c:v>
                </c:pt>
                <c:pt idx="348">
                  <c:v>3.4799999999999698</c:v>
                </c:pt>
                <c:pt idx="349">
                  <c:v>3.4899999999999696</c:v>
                </c:pt>
                <c:pt idx="350">
                  <c:v>3.4999999999999694</c:v>
                </c:pt>
                <c:pt idx="351">
                  <c:v>3.5099999999999691</c:v>
                </c:pt>
                <c:pt idx="352">
                  <c:v>3.5199999999999689</c:v>
                </c:pt>
                <c:pt idx="353">
                  <c:v>3.5299999999999687</c:v>
                </c:pt>
                <c:pt idx="354">
                  <c:v>3.5399999999999685</c:v>
                </c:pt>
                <c:pt idx="355">
                  <c:v>3.5499999999999683</c:v>
                </c:pt>
                <c:pt idx="356">
                  <c:v>3.5599999999999681</c:v>
                </c:pt>
                <c:pt idx="357">
                  <c:v>3.5699999999999679</c:v>
                </c:pt>
                <c:pt idx="358">
                  <c:v>3.5799999999999677</c:v>
                </c:pt>
                <c:pt idx="359">
                  <c:v>3.5899999999999674</c:v>
                </c:pt>
                <c:pt idx="360">
                  <c:v>3.5999999999999672</c:v>
                </c:pt>
                <c:pt idx="361">
                  <c:v>3.609999999999967</c:v>
                </c:pt>
                <c:pt idx="362">
                  <c:v>3.6199999999999668</c:v>
                </c:pt>
                <c:pt idx="363">
                  <c:v>3.6299999999999666</c:v>
                </c:pt>
                <c:pt idx="364">
                  <c:v>3.6399999999999664</c:v>
                </c:pt>
                <c:pt idx="365">
                  <c:v>3.6499999999999662</c:v>
                </c:pt>
                <c:pt idx="366">
                  <c:v>3.6599999999999659</c:v>
                </c:pt>
                <c:pt idx="367">
                  <c:v>3.6699999999999657</c:v>
                </c:pt>
                <c:pt idx="368">
                  <c:v>3.6799999999999655</c:v>
                </c:pt>
                <c:pt idx="369">
                  <c:v>3.6899999999999653</c:v>
                </c:pt>
                <c:pt idx="370">
                  <c:v>3.6999999999999651</c:v>
                </c:pt>
                <c:pt idx="371">
                  <c:v>3.7099999999999649</c:v>
                </c:pt>
                <c:pt idx="372">
                  <c:v>3.7199999999999647</c:v>
                </c:pt>
                <c:pt idx="373">
                  <c:v>3.7299999999999645</c:v>
                </c:pt>
                <c:pt idx="374">
                  <c:v>3.7399999999999642</c:v>
                </c:pt>
                <c:pt idx="375">
                  <c:v>3.749999999999964</c:v>
                </c:pt>
                <c:pt idx="376">
                  <c:v>3.7599999999999638</c:v>
                </c:pt>
                <c:pt idx="377">
                  <c:v>3.7699999999999636</c:v>
                </c:pt>
                <c:pt idx="378">
                  <c:v>3.7799999999999634</c:v>
                </c:pt>
                <c:pt idx="379">
                  <c:v>3.7899999999999632</c:v>
                </c:pt>
                <c:pt idx="380">
                  <c:v>3.799999999999963</c:v>
                </c:pt>
                <c:pt idx="381">
                  <c:v>3.8099999999999627</c:v>
                </c:pt>
                <c:pt idx="382">
                  <c:v>3.8199999999999625</c:v>
                </c:pt>
                <c:pt idx="383">
                  <c:v>3.8299999999999623</c:v>
                </c:pt>
                <c:pt idx="384">
                  <c:v>3.8399999999999621</c:v>
                </c:pt>
                <c:pt idx="385">
                  <c:v>3.8499999999999619</c:v>
                </c:pt>
                <c:pt idx="386">
                  <c:v>3.8599999999999617</c:v>
                </c:pt>
                <c:pt idx="387">
                  <c:v>3.8699999999999615</c:v>
                </c:pt>
                <c:pt idx="388">
                  <c:v>3.8799999999999613</c:v>
                </c:pt>
                <c:pt idx="389">
                  <c:v>3.889999999999961</c:v>
                </c:pt>
                <c:pt idx="390">
                  <c:v>3.8999999999999608</c:v>
                </c:pt>
                <c:pt idx="391">
                  <c:v>3.9099999999999606</c:v>
                </c:pt>
                <c:pt idx="392">
                  <c:v>3.9199999999999604</c:v>
                </c:pt>
                <c:pt idx="393">
                  <c:v>3.9299999999999602</c:v>
                </c:pt>
                <c:pt idx="394">
                  <c:v>3.93999999999996</c:v>
                </c:pt>
                <c:pt idx="395">
                  <c:v>3.9499999999999598</c:v>
                </c:pt>
                <c:pt idx="396">
                  <c:v>3.9599999999999596</c:v>
                </c:pt>
                <c:pt idx="397">
                  <c:v>3.9699999999999593</c:v>
                </c:pt>
                <c:pt idx="398">
                  <c:v>3.9799999999999591</c:v>
                </c:pt>
                <c:pt idx="399">
                  <c:v>3.9899999999999589</c:v>
                </c:pt>
                <c:pt idx="400">
                  <c:v>3.9999999999999587</c:v>
                </c:pt>
                <c:pt idx="401">
                  <c:v>4.0099999999999589</c:v>
                </c:pt>
                <c:pt idx="402">
                  <c:v>4.0199999999999587</c:v>
                </c:pt>
                <c:pt idx="403">
                  <c:v>4.0299999999999585</c:v>
                </c:pt>
                <c:pt idx="404">
                  <c:v>4.0399999999999583</c:v>
                </c:pt>
                <c:pt idx="405">
                  <c:v>4.0499999999999581</c:v>
                </c:pt>
                <c:pt idx="406">
                  <c:v>4.0599999999999579</c:v>
                </c:pt>
                <c:pt idx="407">
                  <c:v>4.0699999999999577</c:v>
                </c:pt>
                <c:pt idx="408">
                  <c:v>4.0799999999999574</c:v>
                </c:pt>
                <c:pt idx="409">
                  <c:v>4.0899999999999572</c:v>
                </c:pt>
                <c:pt idx="410">
                  <c:v>4.099999999999957</c:v>
                </c:pt>
                <c:pt idx="411">
                  <c:v>4.1099999999999568</c:v>
                </c:pt>
                <c:pt idx="412">
                  <c:v>4.1199999999999566</c:v>
                </c:pt>
                <c:pt idx="413">
                  <c:v>4.1299999999999564</c:v>
                </c:pt>
                <c:pt idx="414">
                  <c:v>4.1399999999999562</c:v>
                </c:pt>
                <c:pt idx="415">
                  <c:v>4.1499999999999559</c:v>
                </c:pt>
                <c:pt idx="416">
                  <c:v>4.1599999999999557</c:v>
                </c:pt>
                <c:pt idx="417">
                  <c:v>4.1699999999999555</c:v>
                </c:pt>
                <c:pt idx="418">
                  <c:v>4.1799999999999553</c:v>
                </c:pt>
                <c:pt idx="419">
                  <c:v>4.1899999999999551</c:v>
                </c:pt>
                <c:pt idx="420">
                  <c:v>4.1999999999999549</c:v>
                </c:pt>
                <c:pt idx="421">
                  <c:v>4.2099999999999547</c:v>
                </c:pt>
                <c:pt idx="422">
                  <c:v>4.2199999999999545</c:v>
                </c:pt>
                <c:pt idx="423">
                  <c:v>4.2299999999999542</c:v>
                </c:pt>
                <c:pt idx="424">
                  <c:v>4.239999999999954</c:v>
                </c:pt>
                <c:pt idx="425">
                  <c:v>4.2499999999999538</c:v>
                </c:pt>
                <c:pt idx="426">
                  <c:v>4.2599999999999536</c:v>
                </c:pt>
                <c:pt idx="427">
                  <c:v>4.2699999999999534</c:v>
                </c:pt>
                <c:pt idx="428">
                  <c:v>4.2799999999999532</c:v>
                </c:pt>
                <c:pt idx="429">
                  <c:v>4.289999999999953</c:v>
                </c:pt>
                <c:pt idx="430">
                  <c:v>4.2999999999999527</c:v>
                </c:pt>
                <c:pt idx="431">
                  <c:v>4.3099999999999525</c:v>
                </c:pt>
                <c:pt idx="432">
                  <c:v>4.3199999999999523</c:v>
                </c:pt>
                <c:pt idx="433">
                  <c:v>4.3299999999999521</c:v>
                </c:pt>
                <c:pt idx="434">
                  <c:v>4.3399999999999519</c:v>
                </c:pt>
                <c:pt idx="435">
                  <c:v>4.3499999999999517</c:v>
                </c:pt>
                <c:pt idx="436">
                  <c:v>4.3599999999999515</c:v>
                </c:pt>
                <c:pt idx="437">
                  <c:v>4.3699999999999513</c:v>
                </c:pt>
                <c:pt idx="438">
                  <c:v>4.379999999999951</c:v>
                </c:pt>
                <c:pt idx="439">
                  <c:v>4.3899999999999508</c:v>
                </c:pt>
                <c:pt idx="440">
                  <c:v>4.3999999999999506</c:v>
                </c:pt>
                <c:pt idx="441">
                  <c:v>4.4099999999999504</c:v>
                </c:pt>
                <c:pt idx="442">
                  <c:v>4.4199999999999502</c:v>
                </c:pt>
                <c:pt idx="443">
                  <c:v>4.42999999999995</c:v>
                </c:pt>
                <c:pt idx="444">
                  <c:v>4.4399999999999498</c:v>
                </c:pt>
                <c:pt idx="445">
                  <c:v>4.4499999999999496</c:v>
                </c:pt>
                <c:pt idx="446">
                  <c:v>4.4599999999999493</c:v>
                </c:pt>
                <c:pt idx="447">
                  <c:v>4.4699999999999491</c:v>
                </c:pt>
                <c:pt idx="448">
                  <c:v>4.4799999999999489</c:v>
                </c:pt>
                <c:pt idx="449">
                  <c:v>4.4899999999999487</c:v>
                </c:pt>
                <c:pt idx="450">
                  <c:v>4.4999999999999485</c:v>
                </c:pt>
                <c:pt idx="451">
                  <c:v>4.5099999999999483</c:v>
                </c:pt>
                <c:pt idx="452">
                  <c:v>4.5199999999999481</c:v>
                </c:pt>
                <c:pt idx="453">
                  <c:v>4.5299999999999478</c:v>
                </c:pt>
                <c:pt idx="454">
                  <c:v>4.5399999999999476</c:v>
                </c:pt>
                <c:pt idx="455">
                  <c:v>4.5499999999999474</c:v>
                </c:pt>
                <c:pt idx="456">
                  <c:v>4.5599999999999472</c:v>
                </c:pt>
                <c:pt idx="457">
                  <c:v>4.569999999999947</c:v>
                </c:pt>
                <c:pt idx="458">
                  <c:v>4.5799999999999468</c:v>
                </c:pt>
                <c:pt idx="459">
                  <c:v>4.5899999999999466</c:v>
                </c:pt>
                <c:pt idx="460">
                  <c:v>4.5999999999999464</c:v>
                </c:pt>
                <c:pt idx="461">
                  <c:v>4.6099999999999461</c:v>
                </c:pt>
                <c:pt idx="462">
                  <c:v>4.6199999999999459</c:v>
                </c:pt>
                <c:pt idx="463">
                  <c:v>4.6299999999999457</c:v>
                </c:pt>
                <c:pt idx="464">
                  <c:v>4.6399999999999455</c:v>
                </c:pt>
                <c:pt idx="465">
                  <c:v>4.6499999999999453</c:v>
                </c:pt>
                <c:pt idx="466">
                  <c:v>4.6599999999999451</c:v>
                </c:pt>
                <c:pt idx="467">
                  <c:v>4.6699999999999449</c:v>
                </c:pt>
                <c:pt idx="468">
                  <c:v>4.6799999999999446</c:v>
                </c:pt>
                <c:pt idx="469">
                  <c:v>4.6899999999999444</c:v>
                </c:pt>
                <c:pt idx="470">
                  <c:v>4.6999999999999442</c:v>
                </c:pt>
                <c:pt idx="471">
                  <c:v>4.709999999999944</c:v>
                </c:pt>
                <c:pt idx="472">
                  <c:v>4.7199999999999438</c:v>
                </c:pt>
                <c:pt idx="473">
                  <c:v>4.7299999999999436</c:v>
                </c:pt>
                <c:pt idx="474">
                  <c:v>4.7399999999999434</c:v>
                </c:pt>
                <c:pt idx="475">
                  <c:v>4.7499999999999432</c:v>
                </c:pt>
                <c:pt idx="476">
                  <c:v>4.7599999999999429</c:v>
                </c:pt>
                <c:pt idx="477">
                  <c:v>4.7699999999999427</c:v>
                </c:pt>
                <c:pt idx="478">
                  <c:v>4.7799999999999425</c:v>
                </c:pt>
                <c:pt idx="479">
                  <c:v>4.7899999999999423</c:v>
                </c:pt>
                <c:pt idx="480">
                  <c:v>4.7999999999999421</c:v>
                </c:pt>
                <c:pt idx="481">
                  <c:v>4.8099999999999419</c:v>
                </c:pt>
                <c:pt idx="482">
                  <c:v>4.8199999999999417</c:v>
                </c:pt>
                <c:pt idx="483">
                  <c:v>4.8299999999999415</c:v>
                </c:pt>
                <c:pt idx="484">
                  <c:v>4.8399999999999412</c:v>
                </c:pt>
                <c:pt idx="485">
                  <c:v>4.849999999999941</c:v>
                </c:pt>
                <c:pt idx="486">
                  <c:v>4.8599999999999408</c:v>
                </c:pt>
                <c:pt idx="487">
                  <c:v>4.8699999999999406</c:v>
                </c:pt>
                <c:pt idx="488">
                  <c:v>4.8799999999999404</c:v>
                </c:pt>
                <c:pt idx="489">
                  <c:v>4.8899999999999402</c:v>
                </c:pt>
                <c:pt idx="490">
                  <c:v>4.89999999999994</c:v>
                </c:pt>
                <c:pt idx="491">
                  <c:v>4.9099999999999397</c:v>
                </c:pt>
                <c:pt idx="492">
                  <c:v>4.9199999999999395</c:v>
                </c:pt>
                <c:pt idx="493">
                  <c:v>4.9299999999999393</c:v>
                </c:pt>
                <c:pt idx="494">
                  <c:v>4.9399999999999391</c:v>
                </c:pt>
                <c:pt idx="495">
                  <c:v>4.9499999999999389</c:v>
                </c:pt>
                <c:pt idx="496">
                  <c:v>4.9599999999999387</c:v>
                </c:pt>
                <c:pt idx="497">
                  <c:v>4.9699999999999385</c:v>
                </c:pt>
                <c:pt idx="498">
                  <c:v>4.9799999999999383</c:v>
                </c:pt>
                <c:pt idx="499">
                  <c:v>4.989999999999938</c:v>
                </c:pt>
                <c:pt idx="500">
                  <c:v>4.9999999999999378</c:v>
                </c:pt>
                <c:pt idx="501">
                  <c:v>5.0099999999999376</c:v>
                </c:pt>
                <c:pt idx="502">
                  <c:v>5.0199999999999374</c:v>
                </c:pt>
                <c:pt idx="503">
                  <c:v>5.0299999999999372</c:v>
                </c:pt>
                <c:pt idx="504">
                  <c:v>5.039999999999937</c:v>
                </c:pt>
                <c:pt idx="505">
                  <c:v>5.0499999999999368</c:v>
                </c:pt>
                <c:pt idx="506">
                  <c:v>5.0599999999999365</c:v>
                </c:pt>
                <c:pt idx="507">
                  <c:v>5.0699999999999363</c:v>
                </c:pt>
                <c:pt idx="508">
                  <c:v>5.0799999999999361</c:v>
                </c:pt>
                <c:pt idx="509">
                  <c:v>5.0899999999999359</c:v>
                </c:pt>
                <c:pt idx="510">
                  <c:v>5.0999999999999357</c:v>
                </c:pt>
                <c:pt idx="511">
                  <c:v>5.1099999999999355</c:v>
                </c:pt>
                <c:pt idx="512">
                  <c:v>5.1199999999999353</c:v>
                </c:pt>
                <c:pt idx="513">
                  <c:v>5.1299999999999351</c:v>
                </c:pt>
                <c:pt idx="514">
                  <c:v>5.1399999999999348</c:v>
                </c:pt>
                <c:pt idx="515">
                  <c:v>5.1499999999999346</c:v>
                </c:pt>
                <c:pt idx="516">
                  <c:v>5.1599999999999344</c:v>
                </c:pt>
                <c:pt idx="517">
                  <c:v>5.1699999999999342</c:v>
                </c:pt>
                <c:pt idx="518">
                  <c:v>5.179999999999934</c:v>
                </c:pt>
                <c:pt idx="519">
                  <c:v>5.1899999999999338</c:v>
                </c:pt>
                <c:pt idx="520">
                  <c:v>5.1999999999999336</c:v>
                </c:pt>
                <c:pt idx="521">
                  <c:v>5.2099999999999334</c:v>
                </c:pt>
                <c:pt idx="522">
                  <c:v>5.2199999999999331</c:v>
                </c:pt>
                <c:pt idx="523">
                  <c:v>5.2299999999999329</c:v>
                </c:pt>
                <c:pt idx="524">
                  <c:v>5.2399999999999327</c:v>
                </c:pt>
                <c:pt idx="525">
                  <c:v>5.2499999999999325</c:v>
                </c:pt>
                <c:pt idx="526">
                  <c:v>5.2599999999999323</c:v>
                </c:pt>
                <c:pt idx="527">
                  <c:v>5.2699999999999321</c:v>
                </c:pt>
                <c:pt idx="528">
                  <c:v>5.2799999999999319</c:v>
                </c:pt>
                <c:pt idx="529">
                  <c:v>5.2899999999999316</c:v>
                </c:pt>
                <c:pt idx="530">
                  <c:v>5.2999999999999314</c:v>
                </c:pt>
                <c:pt idx="531">
                  <c:v>5.3099999999999312</c:v>
                </c:pt>
                <c:pt idx="532">
                  <c:v>5.319999999999931</c:v>
                </c:pt>
                <c:pt idx="533">
                  <c:v>5.3299999999999308</c:v>
                </c:pt>
                <c:pt idx="534">
                  <c:v>5.3399999999999306</c:v>
                </c:pt>
                <c:pt idx="535">
                  <c:v>5.3499999999999304</c:v>
                </c:pt>
                <c:pt idx="536">
                  <c:v>5.3599999999999302</c:v>
                </c:pt>
                <c:pt idx="537">
                  <c:v>5.3699999999999299</c:v>
                </c:pt>
                <c:pt idx="538">
                  <c:v>5.3799999999999297</c:v>
                </c:pt>
                <c:pt idx="539">
                  <c:v>5.3899999999999295</c:v>
                </c:pt>
                <c:pt idx="540">
                  <c:v>5.3999999999999293</c:v>
                </c:pt>
                <c:pt idx="541">
                  <c:v>5.4099999999999291</c:v>
                </c:pt>
                <c:pt idx="542">
                  <c:v>5.4199999999999289</c:v>
                </c:pt>
                <c:pt idx="543">
                  <c:v>5.4299999999999287</c:v>
                </c:pt>
                <c:pt idx="544">
                  <c:v>5.4399999999999284</c:v>
                </c:pt>
                <c:pt idx="545">
                  <c:v>5.4499999999999282</c:v>
                </c:pt>
                <c:pt idx="546">
                  <c:v>5.459999999999928</c:v>
                </c:pt>
                <c:pt idx="547">
                  <c:v>5.4699999999999278</c:v>
                </c:pt>
                <c:pt idx="548">
                  <c:v>5.4799999999999276</c:v>
                </c:pt>
                <c:pt idx="549">
                  <c:v>5.4899999999999274</c:v>
                </c:pt>
                <c:pt idx="550">
                  <c:v>5.4999999999999272</c:v>
                </c:pt>
                <c:pt idx="551">
                  <c:v>5.509999999999927</c:v>
                </c:pt>
                <c:pt idx="552">
                  <c:v>5.5199999999999267</c:v>
                </c:pt>
                <c:pt idx="553">
                  <c:v>5.5299999999999265</c:v>
                </c:pt>
                <c:pt idx="554">
                  <c:v>5.5399999999999263</c:v>
                </c:pt>
                <c:pt idx="555">
                  <c:v>5.5499999999999261</c:v>
                </c:pt>
                <c:pt idx="556">
                  <c:v>5.5599999999999259</c:v>
                </c:pt>
                <c:pt idx="557">
                  <c:v>5.5699999999999257</c:v>
                </c:pt>
                <c:pt idx="558">
                  <c:v>5.5799999999999255</c:v>
                </c:pt>
                <c:pt idx="559">
                  <c:v>5.5899999999999253</c:v>
                </c:pt>
                <c:pt idx="560">
                  <c:v>5.599999999999925</c:v>
                </c:pt>
                <c:pt idx="561">
                  <c:v>5.6099999999999248</c:v>
                </c:pt>
                <c:pt idx="562">
                  <c:v>5.6199999999999246</c:v>
                </c:pt>
                <c:pt idx="563">
                  <c:v>5.6299999999999244</c:v>
                </c:pt>
                <c:pt idx="564">
                  <c:v>5.6399999999999242</c:v>
                </c:pt>
                <c:pt idx="565">
                  <c:v>5.649999999999924</c:v>
                </c:pt>
                <c:pt idx="566">
                  <c:v>5.6599999999999238</c:v>
                </c:pt>
                <c:pt idx="567">
                  <c:v>5.6699999999999235</c:v>
                </c:pt>
                <c:pt idx="568">
                  <c:v>5.6799999999999233</c:v>
                </c:pt>
                <c:pt idx="569">
                  <c:v>5.6899999999999231</c:v>
                </c:pt>
                <c:pt idx="570">
                  <c:v>5.6999999999999229</c:v>
                </c:pt>
                <c:pt idx="571">
                  <c:v>5.7099999999999227</c:v>
                </c:pt>
                <c:pt idx="572">
                  <c:v>5.7199999999999225</c:v>
                </c:pt>
                <c:pt idx="573">
                  <c:v>5.7299999999999223</c:v>
                </c:pt>
                <c:pt idx="574">
                  <c:v>5.7399999999999221</c:v>
                </c:pt>
                <c:pt idx="575">
                  <c:v>5.7499999999999218</c:v>
                </c:pt>
                <c:pt idx="576">
                  <c:v>5.7599999999999216</c:v>
                </c:pt>
                <c:pt idx="577">
                  <c:v>5.7699999999999214</c:v>
                </c:pt>
                <c:pt idx="578">
                  <c:v>5.7799999999999212</c:v>
                </c:pt>
                <c:pt idx="579">
                  <c:v>5.789999999999921</c:v>
                </c:pt>
                <c:pt idx="580">
                  <c:v>5.7999999999999208</c:v>
                </c:pt>
                <c:pt idx="581">
                  <c:v>5.8099999999999206</c:v>
                </c:pt>
                <c:pt idx="582">
                  <c:v>5.8199999999999203</c:v>
                </c:pt>
                <c:pt idx="583">
                  <c:v>5.8299999999999201</c:v>
                </c:pt>
                <c:pt idx="584">
                  <c:v>5.8399999999999199</c:v>
                </c:pt>
                <c:pt idx="585">
                  <c:v>5.8499999999999197</c:v>
                </c:pt>
                <c:pt idx="586">
                  <c:v>5.8599999999999195</c:v>
                </c:pt>
                <c:pt idx="587">
                  <c:v>5.8699999999999193</c:v>
                </c:pt>
                <c:pt idx="588">
                  <c:v>5.8799999999999191</c:v>
                </c:pt>
                <c:pt idx="589">
                  <c:v>5.8899999999999189</c:v>
                </c:pt>
                <c:pt idx="590">
                  <c:v>5.8999999999999186</c:v>
                </c:pt>
                <c:pt idx="591">
                  <c:v>5.9099999999999184</c:v>
                </c:pt>
                <c:pt idx="592">
                  <c:v>5.9199999999999182</c:v>
                </c:pt>
                <c:pt idx="593">
                  <c:v>5.929999999999918</c:v>
                </c:pt>
                <c:pt idx="594">
                  <c:v>5.9399999999999178</c:v>
                </c:pt>
                <c:pt idx="595">
                  <c:v>5.9499999999999176</c:v>
                </c:pt>
                <c:pt idx="596">
                  <c:v>5.9599999999999174</c:v>
                </c:pt>
                <c:pt idx="597">
                  <c:v>5.9699999999999172</c:v>
                </c:pt>
                <c:pt idx="598">
                  <c:v>5.9799999999999169</c:v>
                </c:pt>
                <c:pt idx="599">
                  <c:v>5.9899999999999167</c:v>
                </c:pt>
                <c:pt idx="600">
                  <c:v>5.9999999999999165</c:v>
                </c:pt>
                <c:pt idx="601">
                  <c:v>6.0099999999999163</c:v>
                </c:pt>
                <c:pt idx="602">
                  <c:v>6.0199999999999161</c:v>
                </c:pt>
                <c:pt idx="603">
                  <c:v>6.0299999999999159</c:v>
                </c:pt>
                <c:pt idx="604">
                  <c:v>6.0399999999999157</c:v>
                </c:pt>
                <c:pt idx="605">
                  <c:v>6.0499999999999154</c:v>
                </c:pt>
                <c:pt idx="606">
                  <c:v>6.0599999999999152</c:v>
                </c:pt>
                <c:pt idx="607">
                  <c:v>6.069999999999915</c:v>
                </c:pt>
                <c:pt idx="608">
                  <c:v>6.0799999999999148</c:v>
                </c:pt>
                <c:pt idx="609">
                  <c:v>6.0899999999999146</c:v>
                </c:pt>
                <c:pt idx="610">
                  <c:v>6.0999999999999144</c:v>
                </c:pt>
                <c:pt idx="611">
                  <c:v>6.1099999999999142</c:v>
                </c:pt>
                <c:pt idx="612">
                  <c:v>6.119999999999914</c:v>
                </c:pt>
                <c:pt idx="613">
                  <c:v>6.1299999999999137</c:v>
                </c:pt>
                <c:pt idx="614">
                  <c:v>6.1399999999999135</c:v>
                </c:pt>
                <c:pt idx="615">
                  <c:v>6.1499999999999133</c:v>
                </c:pt>
                <c:pt idx="616">
                  <c:v>6.1599999999999131</c:v>
                </c:pt>
                <c:pt idx="617">
                  <c:v>6.1699999999999129</c:v>
                </c:pt>
                <c:pt idx="618">
                  <c:v>6.1799999999999127</c:v>
                </c:pt>
                <c:pt idx="619">
                  <c:v>6.1899999999999125</c:v>
                </c:pt>
                <c:pt idx="620">
                  <c:v>6.1999999999999122</c:v>
                </c:pt>
                <c:pt idx="621">
                  <c:v>6.209999999999912</c:v>
                </c:pt>
                <c:pt idx="622">
                  <c:v>6.2199999999999118</c:v>
                </c:pt>
                <c:pt idx="623">
                  <c:v>6.2299999999999116</c:v>
                </c:pt>
                <c:pt idx="624">
                  <c:v>6.2399999999999114</c:v>
                </c:pt>
                <c:pt idx="625">
                  <c:v>6.2499999999999112</c:v>
                </c:pt>
                <c:pt idx="626">
                  <c:v>6.259999999999911</c:v>
                </c:pt>
                <c:pt idx="627">
                  <c:v>6.2699999999999108</c:v>
                </c:pt>
                <c:pt idx="628">
                  <c:v>6.2799999999999105</c:v>
                </c:pt>
                <c:pt idx="629">
                  <c:v>6.2899999999999103</c:v>
                </c:pt>
                <c:pt idx="630">
                  <c:v>6.2999999999999101</c:v>
                </c:pt>
                <c:pt idx="631">
                  <c:v>6.3099999999999099</c:v>
                </c:pt>
                <c:pt idx="632">
                  <c:v>6.3199999999999097</c:v>
                </c:pt>
                <c:pt idx="633">
                  <c:v>6.3299999999999095</c:v>
                </c:pt>
                <c:pt idx="634">
                  <c:v>6.3399999999999093</c:v>
                </c:pt>
                <c:pt idx="635">
                  <c:v>6.3499999999999091</c:v>
                </c:pt>
                <c:pt idx="636">
                  <c:v>6.3599999999999088</c:v>
                </c:pt>
                <c:pt idx="637">
                  <c:v>6.3699999999999086</c:v>
                </c:pt>
                <c:pt idx="638">
                  <c:v>6.3799999999999084</c:v>
                </c:pt>
                <c:pt idx="639">
                  <c:v>6.3899999999999082</c:v>
                </c:pt>
                <c:pt idx="640">
                  <c:v>6.399999999999908</c:v>
                </c:pt>
                <c:pt idx="641">
                  <c:v>6.4099999999999078</c:v>
                </c:pt>
                <c:pt idx="642">
                  <c:v>6.4199999999999076</c:v>
                </c:pt>
                <c:pt idx="643">
                  <c:v>6.4299999999999073</c:v>
                </c:pt>
                <c:pt idx="644">
                  <c:v>6.4399999999999071</c:v>
                </c:pt>
                <c:pt idx="645">
                  <c:v>6.4499999999999069</c:v>
                </c:pt>
                <c:pt idx="646">
                  <c:v>6.4599999999999067</c:v>
                </c:pt>
                <c:pt idx="647">
                  <c:v>6.4699999999999065</c:v>
                </c:pt>
                <c:pt idx="648">
                  <c:v>6.4799999999999063</c:v>
                </c:pt>
                <c:pt idx="649">
                  <c:v>6.4899999999999061</c:v>
                </c:pt>
                <c:pt idx="650">
                  <c:v>6.4999999999999059</c:v>
                </c:pt>
                <c:pt idx="651">
                  <c:v>6.5099999999999056</c:v>
                </c:pt>
                <c:pt idx="652">
                  <c:v>6.5199999999999054</c:v>
                </c:pt>
                <c:pt idx="653">
                  <c:v>6.5299999999999052</c:v>
                </c:pt>
                <c:pt idx="654">
                  <c:v>6.539999999999905</c:v>
                </c:pt>
                <c:pt idx="655">
                  <c:v>6.5499999999999048</c:v>
                </c:pt>
                <c:pt idx="656">
                  <c:v>6.5599999999999046</c:v>
                </c:pt>
                <c:pt idx="657">
                  <c:v>6.5699999999999044</c:v>
                </c:pt>
                <c:pt idx="658">
                  <c:v>6.5799999999999041</c:v>
                </c:pt>
                <c:pt idx="659">
                  <c:v>6.5899999999999039</c:v>
                </c:pt>
                <c:pt idx="660">
                  <c:v>6.5999999999999037</c:v>
                </c:pt>
                <c:pt idx="661">
                  <c:v>6.6099999999999035</c:v>
                </c:pt>
                <c:pt idx="662">
                  <c:v>6.6199999999999033</c:v>
                </c:pt>
                <c:pt idx="663">
                  <c:v>6.6299999999999031</c:v>
                </c:pt>
                <c:pt idx="664">
                  <c:v>6.6399999999999029</c:v>
                </c:pt>
                <c:pt idx="665">
                  <c:v>6.6499999999999027</c:v>
                </c:pt>
                <c:pt idx="666">
                  <c:v>6.6599999999999024</c:v>
                </c:pt>
                <c:pt idx="667">
                  <c:v>6.6699999999999022</c:v>
                </c:pt>
                <c:pt idx="668">
                  <c:v>6.679999999999902</c:v>
                </c:pt>
                <c:pt idx="669">
                  <c:v>6.6899999999999018</c:v>
                </c:pt>
                <c:pt idx="670">
                  <c:v>6.6999999999999016</c:v>
                </c:pt>
                <c:pt idx="671">
                  <c:v>6.7099999999999014</c:v>
                </c:pt>
                <c:pt idx="672">
                  <c:v>6.7199999999999012</c:v>
                </c:pt>
                <c:pt idx="673">
                  <c:v>6.729999999999901</c:v>
                </c:pt>
                <c:pt idx="674">
                  <c:v>6.7399999999999007</c:v>
                </c:pt>
                <c:pt idx="675">
                  <c:v>6.7499999999999005</c:v>
                </c:pt>
                <c:pt idx="676">
                  <c:v>6.7599999999999003</c:v>
                </c:pt>
                <c:pt idx="677">
                  <c:v>6.7699999999999001</c:v>
                </c:pt>
                <c:pt idx="678">
                  <c:v>6.7799999999998999</c:v>
                </c:pt>
                <c:pt idx="679">
                  <c:v>6.7899999999998997</c:v>
                </c:pt>
                <c:pt idx="680">
                  <c:v>6.7999999999998995</c:v>
                </c:pt>
                <c:pt idx="681">
                  <c:v>6.8099999999998992</c:v>
                </c:pt>
                <c:pt idx="682">
                  <c:v>6.819999999999899</c:v>
                </c:pt>
                <c:pt idx="683">
                  <c:v>6.8299999999998988</c:v>
                </c:pt>
                <c:pt idx="684">
                  <c:v>6.8399999999998986</c:v>
                </c:pt>
                <c:pt idx="685">
                  <c:v>6.8499999999998984</c:v>
                </c:pt>
                <c:pt idx="686">
                  <c:v>6.8599999999998982</c:v>
                </c:pt>
                <c:pt idx="687">
                  <c:v>6.869999999999898</c:v>
                </c:pt>
                <c:pt idx="688">
                  <c:v>6.8799999999998978</c:v>
                </c:pt>
                <c:pt idx="689">
                  <c:v>6.8899999999998975</c:v>
                </c:pt>
                <c:pt idx="690">
                  <c:v>6.8999999999998973</c:v>
                </c:pt>
                <c:pt idx="691">
                  <c:v>6.9099999999998971</c:v>
                </c:pt>
                <c:pt idx="692">
                  <c:v>6.9199999999998969</c:v>
                </c:pt>
                <c:pt idx="693">
                  <c:v>6.9299999999998967</c:v>
                </c:pt>
                <c:pt idx="694">
                  <c:v>6.9399999999998965</c:v>
                </c:pt>
                <c:pt idx="695">
                  <c:v>6.9499999999998963</c:v>
                </c:pt>
                <c:pt idx="696">
                  <c:v>6.959999999999896</c:v>
                </c:pt>
                <c:pt idx="697">
                  <c:v>6.9699999999998958</c:v>
                </c:pt>
                <c:pt idx="698">
                  <c:v>6.9799999999998956</c:v>
                </c:pt>
                <c:pt idx="699">
                  <c:v>6.9899999999998954</c:v>
                </c:pt>
                <c:pt idx="700">
                  <c:v>6.9999999999998952</c:v>
                </c:pt>
                <c:pt idx="701">
                  <c:v>7.009999999999895</c:v>
                </c:pt>
                <c:pt idx="702">
                  <c:v>7.0199999999998948</c:v>
                </c:pt>
                <c:pt idx="703">
                  <c:v>7.0299999999998946</c:v>
                </c:pt>
                <c:pt idx="704">
                  <c:v>7.0399999999998943</c:v>
                </c:pt>
                <c:pt idx="705">
                  <c:v>7.0499999999998941</c:v>
                </c:pt>
                <c:pt idx="706">
                  <c:v>7.0599999999998939</c:v>
                </c:pt>
                <c:pt idx="707">
                  <c:v>7.0699999999998937</c:v>
                </c:pt>
                <c:pt idx="708">
                  <c:v>7.0799999999998935</c:v>
                </c:pt>
                <c:pt idx="709">
                  <c:v>7.0899999999998933</c:v>
                </c:pt>
                <c:pt idx="710">
                  <c:v>7.0999999999998931</c:v>
                </c:pt>
                <c:pt idx="711">
                  <c:v>7.1099999999998929</c:v>
                </c:pt>
                <c:pt idx="712">
                  <c:v>7.1199999999998926</c:v>
                </c:pt>
                <c:pt idx="713">
                  <c:v>7.1299999999998924</c:v>
                </c:pt>
                <c:pt idx="714">
                  <c:v>7.1399999999998922</c:v>
                </c:pt>
                <c:pt idx="715">
                  <c:v>7.149999999999892</c:v>
                </c:pt>
                <c:pt idx="716">
                  <c:v>7.1599999999998918</c:v>
                </c:pt>
                <c:pt idx="717">
                  <c:v>7.1699999999998916</c:v>
                </c:pt>
                <c:pt idx="718">
                  <c:v>7.1799999999998914</c:v>
                </c:pt>
                <c:pt idx="719">
                  <c:v>7.1899999999998911</c:v>
                </c:pt>
                <c:pt idx="720">
                  <c:v>7.1999999999998909</c:v>
                </c:pt>
                <c:pt idx="721">
                  <c:v>7.2099999999998907</c:v>
                </c:pt>
                <c:pt idx="722">
                  <c:v>7.2199999999998905</c:v>
                </c:pt>
                <c:pt idx="723">
                  <c:v>7.2299999999998903</c:v>
                </c:pt>
                <c:pt idx="724">
                  <c:v>7.2399999999998901</c:v>
                </c:pt>
                <c:pt idx="725">
                  <c:v>7.2499999999998899</c:v>
                </c:pt>
                <c:pt idx="726">
                  <c:v>7.2599999999998897</c:v>
                </c:pt>
                <c:pt idx="727">
                  <c:v>7.2699999999998894</c:v>
                </c:pt>
                <c:pt idx="728">
                  <c:v>7.2799999999998892</c:v>
                </c:pt>
                <c:pt idx="729">
                  <c:v>7.289999999999889</c:v>
                </c:pt>
                <c:pt idx="730">
                  <c:v>7.2999999999998888</c:v>
                </c:pt>
                <c:pt idx="731">
                  <c:v>7.3099999999998886</c:v>
                </c:pt>
                <c:pt idx="732">
                  <c:v>7.3199999999998884</c:v>
                </c:pt>
                <c:pt idx="733">
                  <c:v>7.3299999999998882</c:v>
                </c:pt>
                <c:pt idx="734">
                  <c:v>7.3399999999998879</c:v>
                </c:pt>
                <c:pt idx="735">
                  <c:v>7.3499999999998877</c:v>
                </c:pt>
                <c:pt idx="736">
                  <c:v>7.3599999999998875</c:v>
                </c:pt>
                <c:pt idx="737">
                  <c:v>7.3699999999998873</c:v>
                </c:pt>
                <c:pt idx="738">
                  <c:v>7.3799999999998871</c:v>
                </c:pt>
                <c:pt idx="739">
                  <c:v>7.3899999999998869</c:v>
                </c:pt>
                <c:pt idx="740">
                  <c:v>7.3999999999998867</c:v>
                </c:pt>
                <c:pt idx="741">
                  <c:v>7.4099999999998865</c:v>
                </c:pt>
                <c:pt idx="742">
                  <c:v>7.4199999999998862</c:v>
                </c:pt>
                <c:pt idx="743">
                  <c:v>7.429999999999886</c:v>
                </c:pt>
                <c:pt idx="744">
                  <c:v>7.4399999999998858</c:v>
                </c:pt>
                <c:pt idx="745">
                  <c:v>7.4499999999998856</c:v>
                </c:pt>
                <c:pt idx="746">
                  <c:v>7.4599999999998854</c:v>
                </c:pt>
                <c:pt idx="747">
                  <c:v>7.4699999999998852</c:v>
                </c:pt>
                <c:pt idx="748">
                  <c:v>7.479999999999885</c:v>
                </c:pt>
                <c:pt idx="749">
                  <c:v>7.4899999999998847</c:v>
                </c:pt>
                <c:pt idx="750">
                  <c:v>7.4999999999998845</c:v>
                </c:pt>
                <c:pt idx="751">
                  <c:v>7.5099999999998843</c:v>
                </c:pt>
                <c:pt idx="752">
                  <c:v>7.5199999999998841</c:v>
                </c:pt>
                <c:pt idx="753">
                  <c:v>7.5299999999998839</c:v>
                </c:pt>
                <c:pt idx="754">
                  <c:v>7.5399999999998837</c:v>
                </c:pt>
                <c:pt idx="755">
                  <c:v>7.5499999999998835</c:v>
                </c:pt>
                <c:pt idx="756">
                  <c:v>7.5599999999998833</c:v>
                </c:pt>
                <c:pt idx="757">
                  <c:v>7.569999999999883</c:v>
                </c:pt>
                <c:pt idx="758">
                  <c:v>7.5799999999998828</c:v>
                </c:pt>
                <c:pt idx="759">
                  <c:v>7.5899999999998826</c:v>
                </c:pt>
                <c:pt idx="760">
                  <c:v>7.5999999999998824</c:v>
                </c:pt>
                <c:pt idx="761">
                  <c:v>7.6099999999998822</c:v>
                </c:pt>
                <c:pt idx="762">
                  <c:v>7.619999999999882</c:v>
                </c:pt>
                <c:pt idx="763">
                  <c:v>7.6299999999998818</c:v>
                </c:pt>
                <c:pt idx="764">
                  <c:v>7.6399999999998816</c:v>
                </c:pt>
                <c:pt idx="765">
                  <c:v>7.6499999999998813</c:v>
                </c:pt>
                <c:pt idx="766">
                  <c:v>7.6599999999998811</c:v>
                </c:pt>
                <c:pt idx="767">
                  <c:v>7.6699999999998809</c:v>
                </c:pt>
                <c:pt idx="768">
                  <c:v>7.6799999999998807</c:v>
                </c:pt>
                <c:pt idx="769">
                  <c:v>7.6899999999998805</c:v>
                </c:pt>
                <c:pt idx="770">
                  <c:v>7.6999999999998803</c:v>
                </c:pt>
                <c:pt idx="771">
                  <c:v>7.7099999999998801</c:v>
                </c:pt>
                <c:pt idx="772">
                  <c:v>7.7199999999998798</c:v>
                </c:pt>
                <c:pt idx="773">
                  <c:v>7.7299999999998796</c:v>
                </c:pt>
                <c:pt idx="774">
                  <c:v>7.7399999999998794</c:v>
                </c:pt>
                <c:pt idx="775">
                  <c:v>7.7499999999998792</c:v>
                </c:pt>
                <c:pt idx="776">
                  <c:v>7.759999999999879</c:v>
                </c:pt>
                <c:pt idx="777">
                  <c:v>7.7699999999998788</c:v>
                </c:pt>
                <c:pt idx="778">
                  <c:v>7.7799999999998786</c:v>
                </c:pt>
                <c:pt idx="779">
                  <c:v>7.7899999999998784</c:v>
                </c:pt>
                <c:pt idx="780">
                  <c:v>7.7999999999998781</c:v>
                </c:pt>
                <c:pt idx="781">
                  <c:v>7.8099999999998779</c:v>
                </c:pt>
                <c:pt idx="782">
                  <c:v>7.8199999999998777</c:v>
                </c:pt>
                <c:pt idx="783">
                  <c:v>7.8299999999998775</c:v>
                </c:pt>
                <c:pt idx="784">
                  <c:v>7.8399999999998773</c:v>
                </c:pt>
                <c:pt idx="785">
                  <c:v>7.8499999999998771</c:v>
                </c:pt>
                <c:pt idx="786">
                  <c:v>7.8599999999998769</c:v>
                </c:pt>
                <c:pt idx="787">
                  <c:v>7.8699999999998766</c:v>
                </c:pt>
                <c:pt idx="788">
                  <c:v>7.8799999999998764</c:v>
                </c:pt>
                <c:pt idx="789">
                  <c:v>7.8899999999998762</c:v>
                </c:pt>
                <c:pt idx="790">
                  <c:v>7.899999999999876</c:v>
                </c:pt>
                <c:pt idx="791">
                  <c:v>7.9099999999998758</c:v>
                </c:pt>
                <c:pt idx="792">
                  <c:v>7.9199999999998756</c:v>
                </c:pt>
                <c:pt idx="793">
                  <c:v>7.9299999999998754</c:v>
                </c:pt>
                <c:pt idx="794">
                  <c:v>7.9399999999998752</c:v>
                </c:pt>
                <c:pt idx="795">
                  <c:v>7.9499999999998749</c:v>
                </c:pt>
                <c:pt idx="796">
                  <c:v>7.9599999999998747</c:v>
                </c:pt>
                <c:pt idx="797">
                  <c:v>7.9699999999998745</c:v>
                </c:pt>
                <c:pt idx="798">
                  <c:v>7.9799999999998743</c:v>
                </c:pt>
                <c:pt idx="799">
                  <c:v>7.9899999999998741</c:v>
                </c:pt>
                <c:pt idx="800">
                  <c:v>7.9999999999998739</c:v>
                </c:pt>
                <c:pt idx="801">
                  <c:v>8.0099999999998737</c:v>
                </c:pt>
                <c:pt idx="802">
                  <c:v>8.0199999999998735</c:v>
                </c:pt>
                <c:pt idx="803">
                  <c:v>8.0299999999998732</c:v>
                </c:pt>
                <c:pt idx="804">
                  <c:v>8.039999999999873</c:v>
                </c:pt>
                <c:pt idx="805">
                  <c:v>8.0499999999998728</c:v>
                </c:pt>
                <c:pt idx="806">
                  <c:v>8.0599999999998726</c:v>
                </c:pt>
                <c:pt idx="807">
                  <c:v>8.0699999999998724</c:v>
                </c:pt>
                <c:pt idx="808">
                  <c:v>8.0799999999998722</c:v>
                </c:pt>
                <c:pt idx="809">
                  <c:v>8.089999999999872</c:v>
                </c:pt>
                <c:pt idx="810">
                  <c:v>8.0999999999998717</c:v>
                </c:pt>
                <c:pt idx="811">
                  <c:v>8.1099999999998715</c:v>
                </c:pt>
                <c:pt idx="812">
                  <c:v>8.1199999999998713</c:v>
                </c:pt>
                <c:pt idx="813">
                  <c:v>8.1299999999998711</c:v>
                </c:pt>
                <c:pt idx="814">
                  <c:v>8.1399999999998709</c:v>
                </c:pt>
                <c:pt idx="815">
                  <c:v>8.1499999999998707</c:v>
                </c:pt>
                <c:pt idx="816">
                  <c:v>8.1599999999998705</c:v>
                </c:pt>
                <c:pt idx="817">
                  <c:v>8.1699999999998703</c:v>
                </c:pt>
                <c:pt idx="818">
                  <c:v>8.17999999999987</c:v>
                </c:pt>
                <c:pt idx="819">
                  <c:v>8.1899999999998698</c:v>
                </c:pt>
                <c:pt idx="820">
                  <c:v>8.1999999999998696</c:v>
                </c:pt>
                <c:pt idx="821">
                  <c:v>8.2099999999998694</c:v>
                </c:pt>
                <c:pt idx="822">
                  <c:v>8.2199999999998692</c:v>
                </c:pt>
                <c:pt idx="823">
                  <c:v>8.229999999999869</c:v>
                </c:pt>
                <c:pt idx="824">
                  <c:v>8.2399999999998688</c:v>
                </c:pt>
                <c:pt idx="825">
                  <c:v>8.2499999999998685</c:v>
                </c:pt>
                <c:pt idx="826">
                  <c:v>8.2599999999998683</c:v>
                </c:pt>
                <c:pt idx="827">
                  <c:v>8.2699999999998681</c:v>
                </c:pt>
                <c:pt idx="828">
                  <c:v>8.2799999999998679</c:v>
                </c:pt>
                <c:pt idx="829">
                  <c:v>8.2899999999998677</c:v>
                </c:pt>
                <c:pt idx="830">
                  <c:v>8.2999999999998675</c:v>
                </c:pt>
                <c:pt idx="831">
                  <c:v>8.3099999999998673</c:v>
                </c:pt>
                <c:pt idx="832">
                  <c:v>8.3199999999998671</c:v>
                </c:pt>
                <c:pt idx="833">
                  <c:v>8.3299999999998668</c:v>
                </c:pt>
                <c:pt idx="834">
                  <c:v>8.3399999999998666</c:v>
                </c:pt>
                <c:pt idx="835">
                  <c:v>8.3499999999998664</c:v>
                </c:pt>
                <c:pt idx="836">
                  <c:v>8.3599999999998662</c:v>
                </c:pt>
                <c:pt idx="837">
                  <c:v>8.369999999999866</c:v>
                </c:pt>
                <c:pt idx="838">
                  <c:v>8.3799999999998658</c:v>
                </c:pt>
                <c:pt idx="839">
                  <c:v>8.3899999999998656</c:v>
                </c:pt>
                <c:pt idx="840">
                  <c:v>8.3999999999998654</c:v>
                </c:pt>
                <c:pt idx="841">
                  <c:v>8.4099999999998651</c:v>
                </c:pt>
                <c:pt idx="842">
                  <c:v>8.4199999999998649</c:v>
                </c:pt>
                <c:pt idx="843">
                  <c:v>8.4299999999998647</c:v>
                </c:pt>
                <c:pt idx="844">
                  <c:v>8.4399999999998645</c:v>
                </c:pt>
                <c:pt idx="845">
                  <c:v>8.4499999999998643</c:v>
                </c:pt>
                <c:pt idx="846">
                  <c:v>8.4599999999998641</c:v>
                </c:pt>
                <c:pt idx="847">
                  <c:v>8.4699999999998639</c:v>
                </c:pt>
                <c:pt idx="848">
                  <c:v>8.4799999999998636</c:v>
                </c:pt>
                <c:pt idx="849">
                  <c:v>8.4899999999998634</c:v>
                </c:pt>
                <c:pt idx="850">
                  <c:v>8.4999999999998632</c:v>
                </c:pt>
                <c:pt idx="851">
                  <c:v>8.509999999999863</c:v>
                </c:pt>
                <c:pt idx="852">
                  <c:v>8.5199999999998628</c:v>
                </c:pt>
                <c:pt idx="853">
                  <c:v>8.5299999999998626</c:v>
                </c:pt>
                <c:pt idx="854">
                  <c:v>8.5399999999998624</c:v>
                </c:pt>
                <c:pt idx="855">
                  <c:v>8.5499999999998622</c:v>
                </c:pt>
                <c:pt idx="856">
                  <c:v>8.5599999999998619</c:v>
                </c:pt>
                <c:pt idx="857">
                  <c:v>8.5699999999998617</c:v>
                </c:pt>
                <c:pt idx="858">
                  <c:v>8.5799999999998615</c:v>
                </c:pt>
                <c:pt idx="859">
                  <c:v>8.5899999999998613</c:v>
                </c:pt>
                <c:pt idx="860">
                  <c:v>8.5999999999998611</c:v>
                </c:pt>
                <c:pt idx="861">
                  <c:v>8.6099999999998609</c:v>
                </c:pt>
                <c:pt idx="862">
                  <c:v>8.6199999999998607</c:v>
                </c:pt>
                <c:pt idx="863">
                  <c:v>8.6299999999998604</c:v>
                </c:pt>
                <c:pt idx="864">
                  <c:v>8.6399999999998602</c:v>
                </c:pt>
                <c:pt idx="865">
                  <c:v>8.64999999999986</c:v>
                </c:pt>
                <c:pt idx="866">
                  <c:v>8.6599999999998598</c:v>
                </c:pt>
                <c:pt idx="867">
                  <c:v>8.6699999999998596</c:v>
                </c:pt>
                <c:pt idx="868">
                  <c:v>8.6799999999998594</c:v>
                </c:pt>
                <c:pt idx="869">
                  <c:v>8.6899999999998592</c:v>
                </c:pt>
                <c:pt idx="870">
                  <c:v>8.699999999999859</c:v>
                </c:pt>
                <c:pt idx="871">
                  <c:v>8.7099999999998587</c:v>
                </c:pt>
                <c:pt idx="872">
                  <c:v>8.7199999999998585</c:v>
                </c:pt>
                <c:pt idx="873">
                  <c:v>8.7299999999998583</c:v>
                </c:pt>
                <c:pt idx="874">
                  <c:v>8.7399999999998581</c:v>
                </c:pt>
                <c:pt idx="875">
                  <c:v>8.7499999999998579</c:v>
                </c:pt>
                <c:pt idx="876">
                  <c:v>8.7599999999998577</c:v>
                </c:pt>
                <c:pt idx="877">
                  <c:v>8.7699999999998575</c:v>
                </c:pt>
                <c:pt idx="878">
                  <c:v>8.7799999999998573</c:v>
                </c:pt>
                <c:pt idx="879">
                  <c:v>8.789999999999857</c:v>
                </c:pt>
                <c:pt idx="880">
                  <c:v>8.7999999999998568</c:v>
                </c:pt>
                <c:pt idx="881">
                  <c:v>8.8099999999998566</c:v>
                </c:pt>
                <c:pt idx="882">
                  <c:v>8.8199999999998564</c:v>
                </c:pt>
                <c:pt idx="883">
                  <c:v>8.8299999999998562</c:v>
                </c:pt>
                <c:pt idx="884">
                  <c:v>8.839999999999856</c:v>
                </c:pt>
                <c:pt idx="885">
                  <c:v>8.8499999999998558</c:v>
                </c:pt>
                <c:pt idx="886">
                  <c:v>8.8599999999998555</c:v>
                </c:pt>
                <c:pt idx="887">
                  <c:v>8.8699999999998553</c:v>
                </c:pt>
                <c:pt idx="888">
                  <c:v>8.8799999999998551</c:v>
                </c:pt>
                <c:pt idx="889">
                  <c:v>8.8899999999998549</c:v>
                </c:pt>
                <c:pt idx="890">
                  <c:v>8.8999999999998547</c:v>
                </c:pt>
                <c:pt idx="891">
                  <c:v>8.9099999999998545</c:v>
                </c:pt>
                <c:pt idx="892">
                  <c:v>8.9199999999998543</c:v>
                </c:pt>
                <c:pt idx="893">
                  <c:v>8.9299999999998541</c:v>
                </c:pt>
                <c:pt idx="894">
                  <c:v>8.9399999999998538</c:v>
                </c:pt>
                <c:pt idx="895">
                  <c:v>8.9499999999998536</c:v>
                </c:pt>
                <c:pt idx="896">
                  <c:v>8.9599999999998534</c:v>
                </c:pt>
                <c:pt idx="897">
                  <c:v>8.9699999999998532</c:v>
                </c:pt>
                <c:pt idx="898">
                  <c:v>8.979999999999853</c:v>
                </c:pt>
                <c:pt idx="899">
                  <c:v>8.9899999999998528</c:v>
                </c:pt>
                <c:pt idx="900">
                  <c:v>8.9999999999998526</c:v>
                </c:pt>
                <c:pt idx="901">
                  <c:v>9.0099999999998523</c:v>
                </c:pt>
                <c:pt idx="902">
                  <c:v>9.0199999999998521</c:v>
                </c:pt>
                <c:pt idx="903">
                  <c:v>9.0299999999998519</c:v>
                </c:pt>
                <c:pt idx="904">
                  <c:v>9.0399999999998517</c:v>
                </c:pt>
                <c:pt idx="905">
                  <c:v>9.0499999999998515</c:v>
                </c:pt>
                <c:pt idx="906">
                  <c:v>9.0599999999998513</c:v>
                </c:pt>
                <c:pt idx="907">
                  <c:v>9.0699999999998511</c:v>
                </c:pt>
                <c:pt idx="908">
                  <c:v>9.0799999999998509</c:v>
                </c:pt>
                <c:pt idx="909">
                  <c:v>9.0899999999998506</c:v>
                </c:pt>
                <c:pt idx="910">
                  <c:v>9.0999999999998504</c:v>
                </c:pt>
                <c:pt idx="911">
                  <c:v>9.1099999999998502</c:v>
                </c:pt>
                <c:pt idx="912">
                  <c:v>9.11999999999985</c:v>
                </c:pt>
                <c:pt idx="913">
                  <c:v>9.1299999999998498</c:v>
                </c:pt>
                <c:pt idx="914">
                  <c:v>9.1399999999998496</c:v>
                </c:pt>
                <c:pt idx="915">
                  <c:v>9.1499999999998494</c:v>
                </c:pt>
                <c:pt idx="916">
                  <c:v>9.1599999999998492</c:v>
                </c:pt>
                <c:pt idx="917">
                  <c:v>9.1699999999998489</c:v>
                </c:pt>
                <c:pt idx="918">
                  <c:v>9.1799999999998487</c:v>
                </c:pt>
                <c:pt idx="919">
                  <c:v>9.1899999999998485</c:v>
                </c:pt>
                <c:pt idx="920">
                  <c:v>9.1999999999998483</c:v>
                </c:pt>
                <c:pt idx="921">
                  <c:v>9.2099999999998481</c:v>
                </c:pt>
                <c:pt idx="922">
                  <c:v>9.2199999999998479</c:v>
                </c:pt>
                <c:pt idx="923">
                  <c:v>9.2299999999998477</c:v>
                </c:pt>
                <c:pt idx="924">
                  <c:v>9.2399999999998474</c:v>
                </c:pt>
                <c:pt idx="925">
                  <c:v>9.2499999999998472</c:v>
                </c:pt>
                <c:pt idx="926">
                  <c:v>9.259999999999847</c:v>
                </c:pt>
                <c:pt idx="927">
                  <c:v>9.2699999999998468</c:v>
                </c:pt>
                <c:pt idx="928">
                  <c:v>9.2799999999998466</c:v>
                </c:pt>
                <c:pt idx="929">
                  <c:v>9.2899999999998464</c:v>
                </c:pt>
                <c:pt idx="930">
                  <c:v>9.2999999999998462</c:v>
                </c:pt>
                <c:pt idx="931">
                  <c:v>9.309999999999846</c:v>
                </c:pt>
                <c:pt idx="932">
                  <c:v>9.3199999999998457</c:v>
                </c:pt>
                <c:pt idx="933">
                  <c:v>9.3299999999998455</c:v>
                </c:pt>
                <c:pt idx="934">
                  <c:v>9.3399999999998453</c:v>
                </c:pt>
                <c:pt idx="935">
                  <c:v>9.3499999999998451</c:v>
                </c:pt>
                <c:pt idx="936">
                  <c:v>9.3599999999998449</c:v>
                </c:pt>
                <c:pt idx="937">
                  <c:v>9.3699999999998447</c:v>
                </c:pt>
                <c:pt idx="938">
                  <c:v>9.3799999999998445</c:v>
                </c:pt>
                <c:pt idx="939">
                  <c:v>9.3899999999998442</c:v>
                </c:pt>
                <c:pt idx="940">
                  <c:v>9.399999999999844</c:v>
                </c:pt>
                <c:pt idx="941">
                  <c:v>9.4099999999998438</c:v>
                </c:pt>
                <c:pt idx="942">
                  <c:v>9.4199999999998436</c:v>
                </c:pt>
                <c:pt idx="943">
                  <c:v>9.4299999999998434</c:v>
                </c:pt>
                <c:pt idx="944">
                  <c:v>9.4399999999998432</c:v>
                </c:pt>
                <c:pt idx="945">
                  <c:v>9.449999999999843</c:v>
                </c:pt>
                <c:pt idx="946">
                  <c:v>9.4599999999998428</c:v>
                </c:pt>
                <c:pt idx="947">
                  <c:v>9.4699999999998425</c:v>
                </c:pt>
                <c:pt idx="948">
                  <c:v>9.4799999999998423</c:v>
                </c:pt>
                <c:pt idx="949">
                  <c:v>9.4899999999998421</c:v>
                </c:pt>
                <c:pt idx="950">
                  <c:v>9.4999999999998419</c:v>
                </c:pt>
                <c:pt idx="951">
                  <c:v>9.5099999999998417</c:v>
                </c:pt>
                <c:pt idx="952">
                  <c:v>9.5199999999998415</c:v>
                </c:pt>
                <c:pt idx="953">
                  <c:v>9.5299999999998413</c:v>
                </c:pt>
                <c:pt idx="954">
                  <c:v>9.5399999999998411</c:v>
                </c:pt>
                <c:pt idx="955">
                  <c:v>9.5499999999998408</c:v>
                </c:pt>
                <c:pt idx="956">
                  <c:v>9.5599999999998406</c:v>
                </c:pt>
                <c:pt idx="957">
                  <c:v>9.5699999999998404</c:v>
                </c:pt>
                <c:pt idx="958">
                  <c:v>9.5799999999998402</c:v>
                </c:pt>
                <c:pt idx="959">
                  <c:v>9.58999999999984</c:v>
                </c:pt>
                <c:pt idx="960">
                  <c:v>9.5999999999998398</c:v>
                </c:pt>
                <c:pt idx="961">
                  <c:v>9.6099999999998396</c:v>
                </c:pt>
                <c:pt idx="962">
                  <c:v>9.6199999999998393</c:v>
                </c:pt>
                <c:pt idx="963">
                  <c:v>9.6299999999998391</c:v>
                </c:pt>
                <c:pt idx="964">
                  <c:v>9.6399999999998389</c:v>
                </c:pt>
                <c:pt idx="965">
                  <c:v>9.6499999999998387</c:v>
                </c:pt>
                <c:pt idx="966">
                  <c:v>9.6599999999998385</c:v>
                </c:pt>
                <c:pt idx="967">
                  <c:v>9.6699999999998383</c:v>
                </c:pt>
                <c:pt idx="968">
                  <c:v>9.6799999999998381</c:v>
                </c:pt>
                <c:pt idx="969">
                  <c:v>9.6899999999998379</c:v>
                </c:pt>
                <c:pt idx="970">
                  <c:v>9.6999999999998376</c:v>
                </c:pt>
                <c:pt idx="971">
                  <c:v>9.7099999999998374</c:v>
                </c:pt>
                <c:pt idx="972">
                  <c:v>9.7199999999998372</c:v>
                </c:pt>
                <c:pt idx="973">
                  <c:v>9.729999999999837</c:v>
                </c:pt>
                <c:pt idx="974">
                  <c:v>9.7399999999998368</c:v>
                </c:pt>
                <c:pt idx="975">
                  <c:v>9.7499999999998366</c:v>
                </c:pt>
                <c:pt idx="976">
                  <c:v>9.7599999999998364</c:v>
                </c:pt>
                <c:pt idx="977">
                  <c:v>9.7699999999998361</c:v>
                </c:pt>
                <c:pt idx="978">
                  <c:v>9.7799999999998359</c:v>
                </c:pt>
                <c:pt idx="979">
                  <c:v>9.7899999999998357</c:v>
                </c:pt>
                <c:pt idx="980">
                  <c:v>9.7999999999998355</c:v>
                </c:pt>
                <c:pt idx="981">
                  <c:v>9.8099999999998353</c:v>
                </c:pt>
                <c:pt idx="982">
                  <c:v>9.8199999999998351</c:v>
                </c:pt>
                <c:pt idx="983">
                  <c:v>9.8299999999998349</c:v>
                </c:pt>
                <c:pt idx="984">
                  <c:v>9.8399999999998347</c:v>
                </c:pt>
                <c:pt idx="985">
                  <c:v>9.8499999999998344</c:v>
                </c:pt>
                <c:pt idx="986">
                  <c:v>9.8599999999998342</c:v>
                </c:pt>
                <c:pt idx="987">
                  <c:v>9.869999999999834</c:v>
                </c:pt>
                <c:pt idx="988">
                  <c:v>9.8799999999998338</c:v>
                </c:pt>
                <c:pt idx="989">
                  <c:v>9.8899999999998336</c:v>
                </c:pt>
                <c:pt idx="990">
                  <c:v>9.8999999999998334</c:v>
                </c:pt>
                <c:pt idx="991">
                  <c:v>9.9099999999998332</c:v>
                </c:pt>
                <c:pt idx="992">
                  <c:v>9.919999999999833</c:v>
                </c:pt>
                <c:pt idx="993">
                  <c:v>9.9299999999998327</c:v>
                </c:pt>
                <c:pt idx="994">
                  <c:v>9.9399999999998325</c:v>
                </c:pt>
                <c:pt idx="995">
                  <c:v>9.9499999999998323</c:v>
                </c:pt>
                <c:pt idx="996">
                  <c:v>9.9599999999998321</c:v>
                </c:pt>
                <c:pt idx="997">
                  <c:v>9.9699999999998319</c:v>
                </c:pt>
                <c:pt idx="998">
                  <c:v>9.9799999999998317</c:v>
                </c:pt>
                <c:pt idx="999">
                  <c:v>9.9899999999998315</c:v>
                </c:pt>
                <c:pt idx="1000">
                  <c:v>9.9999999999998312</c:v>
                </c:pt>
                <c:pt idx="1001">
                  <c:v>10.009999999999831</c:v>
                </c:pt>
                <c:pt idx="1002">
                  <c:v>10.019999999999831</c:v>
                </c:pt>
                <c:pt idx="1003">
                  <c:v>10.029999999999831</c:v>
                </c:pt>
                <c:pt idx="1004">
                  <c:v>10.03999999999983</c:v>
                </c:pt>
                <c:pt idx="1005">
                  <c:v>10.04999999999983</c:v>
                </c:pt>
                <c:pt idx="1006">
                  <c:v>10.05999999999983</c:v>
                </c:pt>
                <c:pt idx="1007">
                  <c:v>10.06999999999983</c:v>
                </c:pt>
                <c:pt idx="1008">
                  <c:v>10.07999999999983</c:v>
                </c:pt>
                <c:pt idx="1009">
                  <c:v>10.089999999999829</c:v>
                </c:pt>
                <c:pt idx="1010">
                  <c:v>10.099999999999829</c:v>
                </c:pt>
                <c:pt idx="1011">
                  <c:v>10.109999999999829</c:v>
                </c:pt>
                <c:pt idx="1012">
                  <c:v>10.119999999999829</c:v>
                </c:pt>
                <c:pt idx="1013">
                  <c:v>10.129999999999828</c:v>
                </c:pt>
                <c:pt idx="1014">
                  <c:v>10.139999999999828</c:v>
                </c:pt>
                <c:pt idx="1015">
                  <c:v>10.149999999999828</c:v>
                </c:pt>
                <c:pt idx="1016">
                  <c:v>10.159999999999828</c:v>
                </c:pt>
                <c:pt idx="1017">
                  <c:v>10.169999999999828</c:v>
                </c:pt>
                <c:pt idx="1018">
                  <c:v>10.179999999999827</c:v>
                </c:pt>
                <c:pt idx="1019">
                  <c:v>10.189999999999827</c:v>
                </c:pt>
                <c:pt idx="1020">
                  <c:v>10.199999999999827</c:v>
                </c:pt>
                <c:pt idx="1021">
                  <c:v>10.209999999999827</c:v>
                </c:pt>
                <c:pt idx="1022">
                  <c:v>10.219999999999827</c:v>
                </c:pt>
                <c:pt idx="1023">
                  <c:v>10.229999999999826</c:v>
                </c:pt>
                <c:pt idx="1024">
                  <c:v>10.239999999999826</c:v>
                </c:pt>
                <c:pt idx="1025">
                  <c:v>10.249999999999826</c:v>
                </c:pt>
                <c:pt idx="1026">
                  <c:v>10.259999999999826</c:v>
                </c:pt>
                <c:pt idx="1027">
                  <c:v>10.269999999999825</c:v>
                </c:pt>
                <c:pt idx="1028">
                  <c:v>10.279999999999825</c:v>
                </c:pt>
                <c:pt idx="1029">
                  <c:v>10.289999999999825</c:v>
                </c:pt>
                <c:pt idx="1030">
                  <c:v>10.299999999999825</c:v>
                </c:pt>
                <c:pt idx="1031">
                  <c:v>10.309999999999825</c:v>
                </c:pt>
                <c:pt idx="1032">
                  <c:v>10.319999999999824</c:v>
                </c:pt>
                <c:pt idx="1033">
                  <c:v>10.329999999999824</c:v>
                </c:pt>
                <c:pt idx="1034">
                  <c:v>10.339999999999824</c:v>
                </c:pt>
                <c:pt idx="1035">
                  <c:v>10.349999999999824</c:v>
                </c:pt>
                <c:pt idx="1036">
                  <c:v>10.359999999999824</c:v>
                </c:pt>
                <c:pt idx="1037">
                  <c:v>10.369999999999823</c:v>
                </c:pt>
                <c:pt idx="1038">
                  <c:v>10.379999999999823</c:v>
                </c:pt>
                <c:pt idx="1039">
                  <c:v>10.389999999999823</c:v>
                </c:pt>
                <c:pt idx="1040">
                  <c:v>10.399999999999823</c:v>
                </c:pt>
                <c:pt idx="1041">
                  <c:v>10.409999999999823</c:v>
                </c:pt>
                <c:pt idx="1042">
                  <c:v>10.419999999999822</c:v>
                </c:pt>
                <c:pt idx="1043">
                  <c:v>10.429999999999822</c:v>
                </c:pt>
                <c:pt idx="1044">
                  <c:v>10.439999999999822</c:v>
                </c:pt>
                <c:pt idx="1045">
                  <c:v>10.449999999999822</c:v>
                </c:pt>
                <c:pt idx="1046">
                  <c:v>10.459999999999821</c:v>
                </c:pt>
                <c:pt idx="1047">
                  <c:v>10.469999999999821</c:v>
                </c:pt>
                <c:pt idx="1048">
                  <c:v>10.479999999999821</c:v>
                </c:pt>
                <c:pt idx="1049">
                  <c:v>10.489999999999821</c:v>
                </c:pt>
                <c:pt idx="1050">
                  <c:v>10.499999999999821</c:v>
                </c:pt>
                <c:pt idx="1051">
                  <c:v>10.50999999999982</c:v>
                </c:pt>
                <c:pt idx="1052">
                  <c:v>10.51999999999982</c:v>
                </c:pt>
                <c:pt idx="1053">
                  <c:v>10.52999999999982</c:v>
                </c:pt>
                <c:pt idx="1054">
                  <c:v>10.53999999999982</c:v>
                </c:pt>
                <c:pt idx="1055">
                  <c:v>10.54999999999982</c:v>
                </c:pt>
                <c:pt idx="1056">
                  <c:v>10.559999999999819</c:v>
                </c:pt>
                <c:pt idx="1057">
                  <c:v>10.569999999999819</c:v>
                </c:pt>
                <c:pt idx="1058">
                  <c:v>10.579999999999819</c:v>
                </c:pt>
                <c:pt idx="1059">
                  <c:v>10.589999999999819</c:v>
                </c:pt>
                <c:pt idx="1060">
                  <c:v>10.599999999999818</c:v>
                </c:pt>
                <c:pt idx="1061">
                  <c:v>10.609999999999818</c:v>
                </c:pt>
                <c:pt idx="1062">
                  <c:v>10.619999999999818</c:v>
                </c:pt>
                <c:pt idx="1063">
                  <c:v>10.629999999999818</c:v>
                </c:pt>
                <c:pt idx="1064">
                  <c:v>10.639999999999818</c:v>
                </c:pt>
                <c:pt idx="1065">
                  <c:v>10.649999999999817</c:v>
                </c:pt>
                <c:pt idx="1066">
                  <c:v>10.659999999999817</c:v>
                </c:pt>
                <c:pt idx="1067">
                  <c:v>10.669999999999817</c:v>
                </c:pt>
                <c:pt idx="1068">
                  <c:v>10.679999999999817</c:v>
                </c:pt>
                <c:pt idx="1069">
                  <c:v>10.689999999999817</c:v>
                </c:pt>
                <c:pt idx="1070">
                  <c:v>10.699999999999816</c:v>
                </c:pt>
                <c:pt idx="1071">
                  <c:v>10.709999999999816</c:v>
                </c:pt>
                <c:pt idx="1072">
                  <c:v>10.719999999999816</c:v>
                </c:pt>
                <c:pt idx="1073">
                  <c:v>10.729999999999816</c:v>
                </c:pt>
                <c:pt idx="1074">
                  <c:v>10.739999999999815</c:v>
                </c:pt>
                <c:pt idx="1075">
                  <c:v>10.749999999999815</c:v>
                </c:pt>
                <c:pt idx="1076">
                  <c:v>10.759999999999815</c:v>
                </c:pt>
                <c:pt idx="1077">
                  <c:v>10.769999999999815</c:v>
                </c:pt>
                <c:pt idx="1078">
                  <c:v>10.779999999999815</c:v>
                </c:pt>
                <c:pt idx="1079">
                  <c:v>10.789999999999814</c:v>
                </c:pt>
                <c:pt idx="1080">
                  <c:v>10.799999999999814</c:v>
                </c:pt>
                <c:pt idx="1081">
                  <c:v>10.809999999999814</c:v>
                </c:pt>
                <c:pt idx="1082">
                  <c:v>10.819999999999814</c:v>
                </c:pt>
                <c:pt idx="1083">
                  <c:v>10.829999999999814</c:v>
                </c:pt>
                <c:pt idx="1084">
                  <c:v>10.839999999999813</c:v>
                </c:pt>
                <c:pt idx="1085">
                  <c:v>10.849999999999813</c:v>
                </c:pt>
                <c:pt idx="1086">
                  <c:v>10.859999999999813</c:v>
                </c:pt>
                <c:pt idx="1087">
                  <c:v>10.869999999999813</c:v>
                </c:pt>
                <c:pt idx="1088">
                  <c:v>10.879999999999812</c:v>
                </c:pt>
                <c:pt idx="1089">
                  <c:v>10.889999999999812</c:v>
                </c:pt>
                <c:pt idx="1090">
                  <c:v>10.899999999999812</c:v>
                </c:pt>
                <c:pt idx="1091">
                  <c:v>10.909999999999812</c:v>
                </c:pt>
                <c:pt idx="1092">
                  <c:v>10.919999999999812</c:v>
                </c:pt>
                <c:pt idx="1093">
                  <c:v>10.929999999999811</c:v>
                </c:pt>
                <c:pt idx="1094">
                  <c:v>10.939999999999811</c:v>
                </c:pt>
                <c:pt idx="1095">
                  <c:v>10.949999999999811</c:v>
                </c:pt>
                <c:pt idx="1096">
                  <c:v>10.959999999999811</c:v>
                </c:pt>
                <c:pt idx="1097">
                  <c:v>10.969999999999811</c:v>
                </c:pt>
                <c:pt idx="1098">
                  <c:v>10.97999999999981</c:v>
                </c:pt>
                <c:pt idx="1099">
                  <c:v>10.98999999999981</c:v>
                </c:pt>
                <c:pt idx="1100">
                  <c:v>10.99999999999981</c:v>
                </c:pt>
                <c:pt idx="1101">
                  <c:v>11.00999999999981</c:v>
                </c:pt>
                <c:pt idx="1102">
                  <c:v>11.01999999999981</c:v>
                </c:pt>
                <c:pt idx="1103">
                  <c:v>11.029999999999809</c:v>
                </c:pt>
                <c:pt idx="1104">
                  <c:v>11.039999999999809</c:v>
                </c:pt>
                <c:pt idx="1105">
                  <c:v>11.049999999999809</c:v>
                </c:pt>
                <c:pt idx="1106">
                  <c:v>11.059999999999809</c:v>
                </c:pt>
                <c:pt idx="1107">
                  <c:v>11.069999999999808</c:v>
                </c:pt>
                <c:pt idx="1108">
                  <c:v>11.079999999999808</c:v>
                </c:pt>
                <c:pt idx="1109">
                  <c:v>11.089999999999808</c:v>
                </c:pt>
                <c:pt idx="1110">
                  <c:v>11.099999999999808</c:v>
                </c:pt>
                <c:pt idx="1111">
                  <c:v>11.109999999999808</c:v>
                </c:pt>
                <c:pt idx="1112">
                  <c:v>11.119999999999807</c:v>
                </c:pt>
                <c:pt idx="1113">
                  <c:v>11.129999999999807</c:v>
                </c:pt>
                <c:pt idx="1114">
                  <c:v>11.139999999999807</c:v>
                </c:pt>
                <c:pt idx="1115">
                  <c:v>11.149999999999807</c:v>
                </c:pt>
                <c:pt idx="1116">
                  <c:v>11.159999999999807</c:v>
                </c:pt>
                <c:pt idx="1117">
                  <c:v>11.169999999999806</c:v>
                </c:pt>
                <c:pt idx="1118">
                  <c:v>11.179999999999806</c:v>
                </c:pt>
                <c:pt idx="1119">
                  <c:v>11.189999999999806</c:v>
                </c:pt>
                <c:pt idx="1120">
                  <c:v>11.199999999999806</c:v>
                </c:pt>
                <c:pt idx="1121">
                  <c:v>11.209999999999805</c:v>
                </c:pt>
                <c:pt idx="1122">
                  <c:v>11.219999999999805</c:v>
                </c:pt>
                <c:pt idx="1123">
                  <c:v>11.229999999999805</c:v>
                </c:pt>
                <c:pt idx="1124">
                  <c:v>11.239999999999805</c:v>
                </c:pt>
                <c:pt idx="1125">
                  <c:v>11.249999999999805</c:v>
                </c:pt>
                <c:pt idx="1126">
                  <c:v>11.259999999999804</c:v>
                </c:pt>
                <c:pt idx="1127">
                  <c:v>11.269999999999804</c:v>
                </c:pt>
                <c:pt idx="1128">
                  <c:v>11.279999999999804</c:v>
                </c:pt>
                <c:pt idx="1129">
                  <c:v>11.289999999999804</c:v>
                </c:pt>
                <c:pt idx="1130">
                  <c:v>11.299999999999804</c:v>
                </c:pt>
                <c:pt idx="1131">
                  <c:v>11.309999999999803</c:v>
                </c:pt>
                <c:pt idx="1132">
                  <c:v>11.319999999999803</c:v>
                </c:pt>
                <c:pt idx="1133">
                  <c:v>11.329999999999803</c:v>
                </c:pt>
                <c:pt idx="1134">
                  <c:v>11.339999999999803</c:v>
                </c:pt>
                <c:pt idx="1135">
                  <c:v>11.349999999999802</c:v>
                </c:pt>
                <c:pt idx="1136">
                  <c:v>11.359999999999802</c:v>
                </c:pt>
                <c:pt idx="1137">
                  <c:v>11.369999999999802</c:v>
                </c:pt>
                <c:pt idx="1138">
                  <c:v>11.379999999999802</c:v>
                </c:pt>
                <c:pt idx="1139">
                  <c:v>11.389999999999802</c:v>
                </c:pt>
                <c:pt idx="1140">
                  <c:v>11.399999999999801</c:v>
                </c:pt>
                <c:pt idx="1141">
                  <c:v>11.409999999999801</c:v>
                </c:pt>
                <c:pt idx="1142">
                  <c:v>11.419999999999801</c:v>
                </c:pt>
                <c:pt idx="1143">
                  <c:v>11.429999999999801</c:v>
                </c:pt>
                <c:pt idx="1144">
                  <c:v>11.439999999999801</c:v>
                </c:pt>
                <c:pt idx="1145">
                  <c:v>11.4499999999998</c:v>
                </c:pt>
                <c:pt idx="1146">
                  <c:v>11.4599999999998</c:v>
                </c:pt>
                <c:pt idx="1147">
                  <c:v>11.4699999999998</c:v>
                </c:pt>
                <c:pt idx="1148">
                  <c:v>11.4799999999998</c:v>
                </c:pt>
                <c:pt idx="1149">
                  <c:v>11.489999999999799</c:v>
                </c:pt>
                <c:pt idx="1150">
                  <c:v>11.499999999999799</c:v>
                </c:pt>
                <c:pt idx="1151">
                  <c:v>11.509999999999799</c:v>
                </c:pt>
                <c:pt idx="1152">
                  <c:v>11.519999999999799</c:v>
                </c:pt>
                <c:pt idx="1153">
                  <c:v>11.529999999999799</c:v>
                </c:pt>
                <c:pt idx="1154">
                  <c:v>11.539999999999798</c:v>
                </c:pt>
                <c:pt idx="1155">
                  <c:v>11.549999999999798</c:v>
                </c:pt>
                <c:pt idx="1156">
                  <c:v>11.559999999999798</c:v>
                </c:pt>
                <c:pt idx="1157">
                  <c:v>11.569999999999798</c:v>
                </c:pt>
                <c:pt idx="1158">
                  <c:v>11.579999999999798</c:v>
                </c:pt>
                <c:pt idx="1159">
                  <c:v>11.589999999999797</c:v>
                </c:pt>
                <c:pt idx="1160">
                  <c:v>11.599999999999797</c:v>
                </c:pt>
                <c:pt idx="1161">
                  <c:v>11.609999999999797</c:v>
                </c:pt>
                <c:pt idx="1162">
                  <c:v>11.619999999999797</c:v>
                </c:pt>
                <c:pt idx="1163">
                  <c:v>11.629999999999797</c:v>
                </c:pt>
                <c:pt idx="1164">
                  <c:v>11.639999999999796</c:v>
                </c:pt>
                <c:pt idx="1165">
                  <c:v>11.649999999999796</c:v>
                </c:pt>
                <c:pt idx="1166">
                  <c:v>11.659999999999796</c:v>
                </c:pt>
                <c:pt idx="1167">
                  <c:v>11.669999999999796</c:v>
                </c:pt>
                <c:pt idx="1168">
                  <c:v>11.679999999999795</c:v>
                </c:pt>
                <c:pt idx="1169">
                  <c:v>11.689999999999795</c:v>
                </c:pt>
                <c:pt idx="1170">
                  <c:v>11.699999999999795</c:v>
                </c:pt>
                <c:pt idx="1171">
                  <c:v>11.709999999999795</c:v>
                </c:pt>
                <c:pt idx="1172">
                  <c:v>11.719999999999795</c:v>
                </c:pt>
                <c:pt idx="1173">
                  <c:v>11.729999999999794</c:v>
                </c:pt>
                <c:pt idx="1174">
                  <c:v>11.739999999999794</c:v>
                </c:pt>
                <c:pt idx="1175">
                  <c:v>11.749999999999794</c:v>
                </c:pt>
                <c:pt idx="1176">
                  <c:v>11.759999999999794</c:v>
                </c:pt>
                <c:pt idx="1177">
                  <c:v>11.769999999999794</c:v>
                </c:pt>
                <c:pt idx="1178">
                  <c:v>11.779999999999793</c:v>
                </c:pt>
                <c:pt idx="1179">
                  <c:v>11.789999999999793</c:v>
                </c:pt>
                <c:pt idx="1180">
                  <c:v>11.799999999999793</c:v>
                </c:pt>
                <c:pt idx="1181">
                  <c:v>11.809999999999793</c:v>
                </c:pt>
                <c:pt idx="1182">
                  <c:v>11.819999999999792</c:v>
                </c:pt>
                <c:pt idx="1183">
                  <c:v>11.829999999999792</c:v>
                </c:pt>
                <c:pt idx="1184">
                  <c:v>11.839999999999792</c:v>
                </c:pt>
                <c:pt idx="1185">
                  <c:v>11.849999999999792</c:v>
                </c:pt>
                <c:pt idx="1186">
                  <c:v>11.859999999999792</c:v>
                </c:pt>
                <c:pt idx="1187">
                  <c:v>11.869999999999791</c:v>
                </c:pt>
                <c:pt idx="1188">
                  <c:v>11.879999999999791</c:v>
                </c:pt>
                <c:pt idx="1189">
                  <c:v>11.889999999999791</c:v>
                </c:pt>
                <c:pt idx="1190">
                  <c:v>11.899999999999791</c:v>
                </c:pt>
                <c:pt idx="1191">
                  <c:v>11.909999999999791</c:v>
                </c:pt>
                <c:pt idx="1192">
                  <c:v>11.91999999999979</c:v>
                </c:pt>
                <c:pt idx="1193">
                  <c:v>11.92999999999979</c:v>
                </c:pt>
                <c:pt idx="1194">
                  <c:v>11.93999999999979</c:v>
                </c:pt>
                <c:pt idx="1195">
                  <c:v>11.94999999999979</c:v>
                </c:pt>
                <c:pt idx="1196">
                  <c:v>11.959999999999789</c:v>
                </c:pt>
                <c:pt idx="1197">
                  <c:v>11.969999999999789</c:v>
                </c:pt>
                <c:pt idx="1198">
                  <c:v>11.979999999999789</c:v>
                </c:pt>
                <c:pt idx="1199">
                  <c:v>11.989999999999789</c:v>
                </c:pt>
                <c:pt idx="1200">
                  <c:v>11.999999999999789</c:v>
                </c:pt>
                <c:pt idx="1201">
                  <c:v>12.009999999999788</c:v>
                </c:pt>
                <c:pt idx="1202">
                  <c:v>12.019999999999788</c:v>
                </c:pt>
                <c:pt idx="1203">
                  <c:v>12.029999999999788</c:v>
                </c:pt>
                <c:pt idx="1204">
                  <c:v>12.039999999999788</c:v>
                </c:pt>
                <c:pt idx="1205">
                  <c:v>12.049999999999788</c:v>
                </c:pt>
                <c:pt idx="1206">
                  <c:v>12.059999999999787</c:v>
                </c:pt>
                <c:pt idx="1207">
                  <c:v>12.069999999999787</c:v>
                </c:pt>
                <c:pt idx="1208">
                  <c:v>12.079999999999787</c:v>
                </c:pt>
                <c:pt idx="1209">
                  <c:v>12.089999999999787</c:v>
                </c:pt>
                <c:pt idx="1210">
                  <c:v>12.099999999999786</c:v>
                </c:pt>
                <c:pt idx="1211">
                  <c:v>12.109999999999786</c:v>
                </c:pt>
                <c:pt idx="1212">
                  <c:v>12.119999999999786</c:v>
                </c:pt>
                <c:pt idx="1213">
                  <c:v>12.129999999999786</c:v>
                </c:pt>
                <c:pt idx="1214">
                  <c:v>12.139999999999786</c:v>
                </c:pt>
                <c:pt idx="1215">
                  <c:v>12.149999999999785</c:v>
                </c:pt>
                <c:pt idx="1216">
                  <c:v>12.159999999999785</c:v>
                </c:pt>
                <c:pt idx="1217">
                  <c:v>12.169999999999785</c:v>
                </c:pt>
                <c:pt idx="1218">
                  <c:v>12.179999999999785</c:v>
                </c:pt>
                <c:pt idx="1219">
                  <c:v>12.189999999999785</c:v>
                </c:pt>
                <c:pt idx="1220">
                  <c:v>12.199999999999784</c:v>
                </c:pt>
                <c:pt idx="1221">
                  <c:v>12.209999999999784</c:v>
                </c:pt>
                <c:pt idx="1222">
                  <c:v>12.219999999999784</c:v>
                </c:pt>
                <c:pt idx="1223">
                  <c:v>12.229999999999784</c:v>
                </c:pt>
                <c:pt idx="1224">
                  <c:v>12.239999999999783</c:v>
                </c:pt>
                <c:pt idx="1225">
                  <c:v>12.249999999999783</c:v>
                </c:pt>
                <c:pt idx="1226">
                  <c:v>12.259999999999783</c:v>
                </c:pt>
                <c:pt idx="1227">
                  <c:v>12.269999999999783</c:v>
                </c:pt>
                <c:pt idx="1228">
                  <c:v>12.279999999999783</c:v>
                </c:pt>
                <c:pt idx="1229">
                  <c:v>12.289999999999782</c:v>
                </c:pt>
                <c:pt idx="1230">
                  <c:v>12.299999999999782</c:v>
                </c:pt>
                <c:pt idx="1231">
                  <c:v>12.309999999999782</c:v>
                </c:pt>
                <c:pt idx="1232">
                  <c:v>12.319999999999782</c:v>
                </c:pt>
                <c:pt idx="1233">
                  <c:v>12.329999999999782</c:v>
                </c:pt>
                <c:pt idx="1234">
                  <c:v>12.339999999999781</c:v>
                </c:pt>
                <c:pt idx="1235">
                  <c:v>12.349999999999781</c:v>
                </c:pt>
                <c:pt idx="1236">
                  <c:v>12.359999999999781</c:v>
                </c:pt>
                <c:pt idx="1237">
                  <c:v>12.369999999999781</c:v>
                </c:pt>
                <c:pt idx="1238">
                  <c:v>12.379999999999781</c:v>
                </c:pt>
                <c:pt idx="1239">
                  <c:v>12.38999999999978</c:v>
                </c:pt>
                <c:pt idx="1240">
                  <c:v>12.39999999999978</c:v>
                </c:pt>
                <c:pt idx="1241">
                  <c:v>12.40999999999978</c:v>
                </c:pt>
                <c:pt idx="1242">
                  <c:v>12.41999999999978</c:v>
                </c:pt>
                <c:pt idx="1243">
                  <c:v>12.429999999999779</c:v>
                </c:pt>
                <c:pt idx="1244">
                  <c:v>12.439999999999779</c:v>
                </c:pt>
                <c:pt idx="1245">
                  <c:v>12.449999999999779</c:v>
                </c:pt>
                <c:pt idx="1246">
                  <c:v>12.459999999999779</c:v>
                </c:pt>
                <c:pt idx="1247">
                  <c:v>12.469999999999779</c:v>
                </c:pt>
                <c:pt idx="1248">
                  <c:v>12.479999999999778</c:v>
                </c:pt>
                <c:pt idx="1249">
                  <c:v>12.489999999999778</c:v>
                </c:pt>
                <c:pt idx="1250">
                  <c:v>12.499999999999778</c:v>
                </c:pt>
                <c:pt idx="1251">
                  <c:v>12.509999999999778</c:v>
                </c:pt>
                <c:pt idx="1252">
                  <c:v>12.519999999999778</c:v>
                </c:pt>
                <c:pt idx="1253">
                  <c:v>12.529999999999777</c:v>
                </c:pt>
                <c:pt idx="1254">
                  <c:v>12.539999999999777</c:v>
                </c:pt>
                <c:pt idx="1255">
                  <c:v>12.549999999999777</c:v>
                </c:pt>
                <c:pt idx="1256">
                  <c:v>12.559999999999777</c:v>
                </c:pt>
                <c:pt idx="1257">
                  <c:v>12.569999999999776</c:v>
                </c:pt>
                <c:pt idx="1258">
                  <c:v>12.579999999999776</c:v>
                </c:pt>
                <c:pt idx="1259">
                  <c:v>12.589999999999776</c:v>
                </c:pt>
                <c:pt idx="1260">
                  <c:v>12.599999999999776</c:v>
                </c:pt>
                <c:pt idx="1261">
                  <c:v>12.609999999999776</c:v>
                </c:pt>
                <c:pt idx="1262">
                  <c:v>12.619999999999775</c:v>
                </c:pt>
                <c:pt idx="1263">
                  <c:v>12.629999999999775</c:v>
                </c:pt>
                <c:pt idx="1264">
                  <c:v>12.639999999999775</c:v>
                </c:pt>
                <c:pt idx="1265">
                  <c:v>12.649999999999775</c:v>
                </c:pt>
                <c:pt idx="1266">
                  <c:v>12.659999999999775</c:v>
                </c:pt>
                <c:pt idx="1267">
                  <c:v>12.669999999999774</c:v>
                </c:pt>
                <c:pt idx="1268">
                  <c:v>12.679999999999774</c:v>
                </c:pt>
                <c:pt idx="1269">
                  <c:v>12.689999999999774</c:v>
                </c:pt>
                <c:pt idx="1270">
                  <c:v>12.699999999999774</c:v>
                </c:pt>
                <c:pt idx="1271">
                  <c:v>12.709999999999773</c:v>
                </c:pt>
                <c:pt idx="1272">
                  <c:v>12.719999999999773</c:v>
                </c:pt>
                <c:pt idx="1273">
                  <c:v>12.729999999999773</c:v>
                </c:pt>
                <c:pt idx="1274">
                  <c:v>12.739999999999773</c:v>
                </c:pt>
                <c:pt idx="1275">
                  <c:v>12.749999999999773</c:v>
                </c:pt>
                <c:pt idx="1276">
                  <c:v>12.759999999999772</c:v>
                </c:pt>
                <c:pt idx="1277">
                  <c:v>12.769999999999772</c:v>
                </c:pt>
                <c:pt idx="1278">
                  <c:v>12.779999999999772</c:v>
                </c:pt>
                <c:pt idx="1279">
                  <c:v>12.789999999999772</c:v>
                </c:pt>
                <c:pt idx="1280">
                  <c:v>12.799999999999772</c:v>
                </c:pt>
                <c:pt idx="1281">
                  <c:v>12.809999999999771</c:v>
                </c:pt>
                <c:pt idx="1282">
                  <c:v>12.819999999999771</c:v>
                </c:pt>
                <c:pt idx="1283">
                  <c:v>12.829999999999771</c:v>
                </c:pt>
                <c:pt idx="1284">
                  <c:v>12.839999999999771</c:v>
                </c:pt>
                <c:pt idx="1285">
                  <c:v>12.84999999999977</c:v>
                </c:pt>
                <c:pt idx="1286">
                  <c:v>12.85999999999977</c:v>
                </c:pt>
                <c:pt idx="1287">
                  <c:v>12.86999999999977</c:v>
                </c:pt>
                <c:pt idx="1288">
                  <c:v>12.87999999999977</c:v>
                </c:pt>
                <c:pt idx="1289">
                  <c:v>12.88999999999977</c:v>
                </c:pt>
                <c:pt idx="1290">
                  <c:v>12.899999999999769</c:v>
                </c:pt>
                <c:pt idx="1291">
                  <c:v>12.909999999999769</c:v>
                </c:pt>
                <c:pt idx="1292">
                  <c:v>12.919999999999769</c:v>
                </c:pt>
                <c:pt idx="1293">
                  <c:v>12.929999999999769</c:v>
                </c:pt>
                <c:pt idx="1294">
                  <c:v>12.939999999999769</c:v>
                </c:pt>
                <c:pt idx="1295">
                  <c:v>12.949999999999768</c:v>
                </c:pt>
                <c:pt idx="1296">
                  <c:v>12.959999999999768</c:v>
                </c:pt>
                <c:pt idx="1297">
                  <c:v>12.969999999999768</c:v>
                </c:pt>
                <c:pt idx="1298">
                  <c:v>12.979999999999768</c:v>
                </c:pt>
                <c:pt idx="1299">
                  <c:v>12.989999999999768</c:v>
                </c:pt>
                <c:pt idx="1300">
                  <c:v>12.999999999999767</c:v>
                </c:pt>
                <c:pt idx="1301">
                  <c:v>13.009999999999767</c:v>
                </c:pt>
                <c:pt idx="1302">
                  <c:v>13.019999999999767</c:v>
                </c:pt>
                <c:pt idx="1303">
                  <c:v>13.029999999999767</c:v>
                </c:pt>
                <c:pt idx="1304">
                  <c:v>13.039999999999766</c:v>
                </c:pt>
                <c:pt idx="1305">
                  <c:v>13.049999999999766</c:v>
                </c:pt>
                <c:pt idx="1306">
                  <c:v>13.059999999999766</c:v>
                </c:pt>
                <c:pt idx="1307">
                  <c:v>13.069999999999766</c:v>
                </c:pt>
                <c:pt idx="1308">
                  <c:v>13.079999999999766</c:v>
                </c:pt>
                <c:pt idx="1309">
                  <c:v>13.089999999999765</c:v>
                </c:pt>
                <c:pt idx="1310">
                  <c:v>13.099999999999765</c:v>
                </c:pt>
                <c:pt idx="1311">
                  <c:v>13.109999999999765</c:v>
                </c:pt>
                <c:pt idx="1312">
                  <c:v>13.119999999999765</c:v>
                </c:pt>
                <c:pt idx="1313">
                  <c:v>13.129999999999765</c:v>
                </c:pt>
                <c:pt idx="1314">
                  <c:v>13.139999999999764</c:v>
                </c:pt>
                <c:pt idx="1315">
                  <c:v>13.149999999999764</c:v>
                </c:pt>
                <c:pt idx="1316">
                  <c:v>13.159999999999764</c:v>
                </c:pt>
                <c:pt idx="1317">
                  <c:v>13.169999999999764</c:v>
                </c:pt>
                <c:pt idx="1318">
                  <c:v>13.179999999999763</c:v>
                </c:pt>
                <c:pt idx="1319">
                  <c:v>13.189999999999763</c:v>
                </c:pt>
                <c:pt idx="1320">
                  <c:v>13.199999999999763</c:v>
                </c:pt>
                <c:pt idx="1321">
                  <c:v>13.209999999999763</c:v>
                </c:pt>
                <c:pt idx="1322">
                  <c:v>13.219999999999763</c:v>
                </c:pt>
                <c:pt idx="1323">
                  <c:v>13.229999999999762</c:v>
                </c:pt>
                <c:pt idx="1324">
                  <c:v>13.239999999999762</c:v>
                </c:pt>
                <c:pt idx="1325">
                  <c:v>13.249999999999762</c:v>
                </c:pt>
                <c:pt idx="1326">
                  <c:v>13.259999999999762</c:v>
                </c:pt>
                <c:pt idx="1327">
                  <c:v>13.269999999999762</c:v>
                </c:pt>
                <c:pt idx="1328">
                  <c:v>13.279999999999761</c:v>
                </c:pt>
                <c:pt idx="1329">
                  <c:v>13.289999999999761</c:v>
                </c:pt>
                <c:pt idx="1330">
                  <c:v>13.299999999999761</c:v>
                </c:pt>
                <c:pt idx="1331">
                  <c:v>13.309999999999761</c:v>
                </c:pt>
                <c:pt idx="1332">
                  <c:v>13.31999999999976</c:v>
                </c:pt>
                <c:pt idx="1333">
                  <c:v>13.32999999999976</c:v>
                </c:pt>
                <c:pt idx="1334">
                  <c:v>13.33999999999976</c:v>
                </c:pt>
                <c:pt idx="1335">
                  <c:v>13.34999999999976</c:v>
                </c:pt>
                <c:pt idx="1336">
                  <c:v>13.35999999999976</c:v>
                </c:pt>
                <c:pt idx="1337">
                  <c:v>13.369999999999759</c:v>
                </c:pt>
                <c:pt idx="1338">
                  <c:v>13.379999999999759</c:v>
                </c:pt>
                <c:pt idx="1339">
                  <c:v>13.389999999999759</c:v>
                </c:pt>
                <c:pt idx="1340">
                  <c:v>13.399999999999759</c:v>
                </c:pt>
                <c:pt idx="1341">
                  <c:v>13.409999999999759</c:v>
                </c:pt>
                <c:pt idx="1342">
                  <c:v>13.419999999999758</c:v>
                </c:pt>
                <c:pt idx="1343">
                  <c:v>13.429999999999758</c:v>
                </c:pt>
                <c:pt idx="1344">
                  <c:v>13.439999999999758</c:v>
                </c:pt>
                <c:pt idx="1345">
                  <c:v>13.449999999999758</c:v>
                </c:pt>
                <c:pt idx="1346">
                  <c:v>13.459999999999757</c:v>
                </c:pt>
                <c:pt idx="1347">
                  <c:v>13.469999999999757</c:v>
                </c:pt>
                <c:pt idx="1348">
                  <c:v>13.479999999999757</c:v>
                </c:pt>
                <c:pt idx="1349">
                  <c:v>13.489999999999757</c:v>
                </c:pt>
                <c:pt idx="1350">
                  <c:v>13.499999999999757</c:v>
                </c:pt>
                <c:pt idx="1351">
                  <c:v>13.509999999999756</c:v>
                </c:pt>
                <c:pt idx="1352">
                  <c:v>13.519999999999756</c:v>
                </c:pt>
                <c:pt idx="1353">
                  <c:v>13.529999999999756</c:v>
                </c:pt>
                <c:pt idx="1354">
                  <c:v>13.539999999999756</c:v>
                </c:pt>
                <c:pt idx="1355">
                  <c:v>13.549999999999756</c:v>
                </c:pt>
                <c:pt idx="1356">
                  <c:v>13.559999999999755</c:v>
                </c:pt>
                <c:pt idx="1357">
                  <c:v>13.569999999999755</c:v>
                </c:pt>
                <c:pt idx="1358">
                  <c:v>13.579999999999755</c:v>
                </c:pt>
                <c:pt idx="1359">
                  <c:v>13.589999999999755</c:v>
                </c:pt>
                <c:pt idx="1360">
                  <c:v>13.599999999999755</c:v>
                </c:pt>
                <c:pt idx="1361">
                  <c:v>13.609999999999754</c:v>
                </c:pt>
                <c:pt idx="1362">
                  <c:v>13.619999999999754</c:v>
                </c:pt>
                <c:pt idx="1363">
                  <c:v>13.629999999999754</c:v>
                </c:pt>
                <c:pt idx="1364">
                  <c:v>13.639999999999754</c:v>
                </c:pt>
                <c:pt idx="1365">
                  <c:v>13.649999999999753</c:v>
                </c:pt>
                <c:pt idx="1366">
                  <c:v>13.659999999999753</c:v>
                </c:pt>
                <c:pt idx="1367">
                  <c:v>13.669999999999753</c:v>
                </c:pt>
                <c:pt idx="1368">
                  <c:v>13.679999999999753</c:v>
                </c:pt>
                <c:pt idx="1369">
                  <c:v>13.689999999999753</c:v>
                </c:pt>
                <c:pt idx="1370">
                  <c:v>13.699999999999752</c:v>
                </c:pt>
                <c:pt idx="1371">
                  <c:v>13.709999999999752</c:v>
                </c:pt>
                <c:pt idx="1372">
                  <c:v>13.719999999999752</c:v>
                </c:pt>
                <c:pt idx="1373">
                  <c:v>13.729999999999752</c:v>
                </c:pt>
                <c:pt idx="1374">
                  <c:v>13.739999999999752</c:v>
                </c:pt>
                <c:pt idx="1375">
                  <c:v>13.749999999999751</c:v>
                </c:pt>
                <c:pt idx="1376">
                  <c:v>13.759999999999751</c:v>
                </c:pt>
                <c:pt idx="1377">
                  <c:v>13.769999999999751</c:v>
                </c:pt>
                <c:pt idx="1378">
                  <c:v>13.779999999999751</c:v>
                </c:pt>
                <c:pt idx="1379">
                  <c:v>13.78999999999975</c:v>
                </c:pt>
                <c:pt idx="1380">
                  <c:v>13.79999999999975</c:v>
                </c:pt>
                <c:pt idx="1381">
                  <c:v>13.80999999999975</c:v>
                </c:pt>
                <c:pt idx="1382">
                  <c:v>13.81999999999975</c:v>
                </c:pt>
                <c:pt idx="1383">
                  <c:v>13.82999999999975</c:v>
                </c:pt>
                <c:pt idx="1384">
                  <c:v>13.839999999999749</c:v>
                </c:pt>
                <c:pt idx="1385">
                  <c:v>13.849999999999749</c:v>
                </c:pt>
                <c:pt idx="1386">
                  <c:v>13.859999999999749</c:v>
                </c:pt>
                <c:pt idx="1387">
                  <c:v>13.869999999999749</c:v>
                </c:pt>
                <c:pt idx="1388">
                  <c:v>13.879999999999749</c:v>
                </c:pt>
                <c:pt idx="1389">
                  <c:v>13.889999999999748</c:v>
                </c:pt>
                <c:pt idx="1390">
                  <c:v>13.899999999999748</c:v>
                </c:pt>
                <c:pt idx="1391">
                  <c:v>13.909999999999748</c:v>
                </c:pt>
                <c:pt idx="1392">
                  <c:v>13.919999999999748</c:v>
                </c:pt>
                <c:pt idx="1393">
                  <c:v>13.929999999999747</c:v>
                </c:pt>
                <c:pt idx="1394">
                  <c:v>13.939999999999747</c:v>
                </c:pt>
                <c:pt idx="1395">
                  <c:v>13.949999999999747</c:v>
                </c:pt>
                <c:pt idx="1396">
                  <c:v>13.959999999999747</c:v>
                </c:pt>
                <c:pt idx="1397">
                  <c:v>13.969999999999747</c:v>
                </c:pt>
                <c:pt idx="1398">
                  <c:v>13.979999999999746</c:v>
                </c:pt>
                <c:pt idx="1399">
                  <c:v>13.989999999999746</c:v>
                </c:pt>
                <c:pt idx="1400">
                  <c:v>13.999999999999746</c:v>
                </c:pt>
                <c:pt idx="1401">
                  <c:v>14.009999999999746</c:v>
                </c:pt>
                <c:pt idx="1402">
                  <c:v>14.019999999999746</c:v>
                </c:pt>
                <c:pt idx="1403">
                  <c:v>14.029999999999745</c:v>
                </c:pt>
                <c:pt idx="1404">
                  <c:v>14.039999999999745</c:v>
                </c:pt>
                <c:pt idx="1405">
                  <c:v>14.049999999999745</c:v>
                </c:pt>
                <c:pt idx="1406">
                  <c:v>14.059999999999745</c:v>
                </c:pt>
                <c:pt idx="1407">
                  <c:v>14.069999999999744</c:v>
                </c:pt>
                <c:pt idx="1408">
                  <c:v>14.079999999999744</c:v>
                </c:pt>
                <c:pt idx="1409">
                  <c:v>14.089999999999744</c:v>
                </c:pt>
                <c:pt idx="1410">
                  <c:v>14.099999999999744</c:v>
                </c:pt>
                <c:pt idx="1411">
                  <c:v>14.109999999999744</c:v>
                </c:pt>
                <c:pt idx="1412">
                  <c:v>14.119999999999743</c:v>
                </c:pt>
                <c:pt idx="1413">
                  <c:v>14.129999999999743</c:v>
                </c:pt>
                <c:pt idx="1414">
                  <c:v>14.139999999999743</c:v>
                </c:pt>
                <c:pt idx="1415">
                  <c:v>14.149999999999743</c:v>
                </c:pt>
                <c:pt idx="1416">
                  <c:v>14.159999999999743</c:v>
                </c:pt>
                <c:pt idx="1417">
                  <c:v>14.169999999999742</c:v>
                </c:pt>
                <c:pt idx="1418">
                  <c:v>14.179999999999742</c:v>
                </c:pt>
                <c:pt idx="1419">
                  <c:v>14.189999999999742</c:v>
                </c:pt>
                <c:pt idx="1420">
                  <c:v>14.199999999999742</c:v>
                </c:pt>
                <c:pt idx="1421">
                  <c:v>14.209999999999742</c:v>
                </c:pt>
                <c:pt idx="1422">
                  <c:v>14.219999999999741</c:v>
                </c:pt>
                <c:pt idx="1423">
                  <c:v>14.229999999999741</c:v>
                </c:pt>
                <c:pt idx="1424">
                  <c:v>14.239999999999741</c:v>
                </c:pt>
                <c:pt idx="1425">
                  <c:v>14.249999999999741</c:v>
                </c:pt>
                <c:pt idx="1426">
                  <c:v>14.25999999999974</c:v>
                </c:pt>
                <c:pt idx="1427">
                  <c:v>14.26999999999974</c:v>
                </c:pt>
                <c:pt idx="1428">
                  <c:v>14.27999999999974</c:v>
                </c:pt>
                <c:pt idx="1429">
                  <c:v>14.28999999999974</c:v>
                </c:pt>
                <c:pt idx="1430">
                  <c:v>14.29999999999974</c:v>
                </c:pt>
                <c:pt idx="1431">
                  <c:v>14.309999999999739</c:v>
                </c:pt>
                <c:pt idx="1432">
                  <c:v>14.319999999999739</c:v>
                </c:pt>
                <c:pt idx="1433">
                  <c:v>14.329999999999739</c:v>
                </c:pt>
                <c:pt idx="1434">
                  <c:v>14.339999999999739</c:v>
                </c:pt>
                <c:pt idx="1435">
                  <c:v>14.349999999999739</c:v>
                </c:pt>
                <c:pt idx="1436">
                  <c:v>14.359999999999738</c:v>
                </c:pt>
                <c:pt idx="1437">
                  <c:v>14.369999999999738</c:v>
                </c:pt>
                <c:pt idx="1438">
                  <c:v>14.379999999999738</c:v>
                </c:pt>
                <c:pt idx="1439">
                  <c:v>14.389999999999738</c:v>
                </c:pt>
                <c:pt idx="1440">
                  <c:v>14.399999999999737</c:v>
                </c:pt>
                <c:pt idx="1441">
                  <c:v>14.409999999999737</c:v>
                </c:pt>
                <c:pt idx="1442">
                  <c:v>14.419999999999737</c:v>
                </c:pt>
                <c:pt idx="1443">
                  <c:v>14.429999999999737</c:v>
                </c:pt>
                <c:pt idx="1444">
                  <c:v>14.439999999999737</c:v>
                </c:pt>
                <c:pt idx="1445">
                  <c:v>14.449999999999736</c:v>
                </c:pt>
                <c:pt idx="1446">
                  <c:v>14.459999999999736</c:v>
                </c:pt>
                <c:pt idx="1447">
                  <c:v>14.469999999999736</c:v>
                </c:pt>
                <c:pt idx="1448">
                  <c:v>14.479999999999736</c:v>
                </c:pt>
                <c:pt idx="1449">
                  <c:v>14.489999999999736</c:v>
                </c:pt>
                <c:pt idx="1450">
                  <c:v>14.499999999999735</c:v>
                </c:pt>
                <c:pt idx="1451">
                  <c:v>14.509999999999735</c:v>
                </c:pt>
                <c:pt idx="1452">
                  <c:v>14.519999999999735</c:v>
                </c:pt>
                <c:pt idx="1453">
                  <c:v>14.529999999999735</c:v>
                </c:pt>
                <c:pt idx="1454">
                  <c:v>14.539999999999734</c:v>
                </c:pt>
                <c:pt idx="1455">
                  <c:v>14.549999999999734</c:v>
                </c:pt>
                <c:pt idx="1456">
                  <c:v>14.559999999999734</c:v>
                </c:pt>
                <c:pt idx="1457">
                  <c:v>14.569999999999734</c:v>
                </c:pt>
                <c:pt idx="1458">
                  <c:v>14.579999999999734</c:v>
                </c:pt>
                <c:pt idx="1459">
                  <c:v>14.589999999999733</c:v>
                </c:pt>
                <c:pt idx="1460">
                  <c:v>14.599999999999733</c:v>
                </c:pt>
                <c:pt idx="1461">
                  <c:v>14.609999999999733</c:v>
                </c:pt>
                <c:pt idx="1462">
                  <c:v>14.619999999999733</c:v>
                </c:pt>
                <c:pt idx="1463">
                  <c:v>14.629999999999733</c:v>
                </c:pt>
                <c:pt idx="1464">
                  <c:v>14.639999999999732</c:v>
                </c:pt>
                <c:pt idx="1465">
                  <c:v>14.649999999999732</c:v>
                </c:pt>
                <c:pt idx="1466">
                  <c:v>14.659999999999732</c:v>
                </c:pt>
                <c:pt idx="1467">
                  <c:v>14.669999999999732</c:v>
                </c:pt>
                <c:pt idx="1468">
                  <c:v>14.679999999999731</c:v>
                </c:pt>
                <c:pt idx="1469">
                  <c:v>14.689999999999731</c:v>
                </c:pt>
                <c:pt idx="1470">
                  <c:v>14.699999999999731</c:v>
                </c:pt>
                <c:pt idx="1471">
                  <c:v>14.709999999999731</c:v>
                </c:pt>
                <c:pt idx="1472">
                  <c:v>14.719999999999731</c:v>
                </c:pt>
                <c:pt idx="1473">
                  <c:v>14.72999999999973</c:v>
                </c:pt>
                <c:pt idx="1474">
                  <c:v>14.73999999999973</c:v>
                </c:pt>
                <c:pt idx="1475">
                  <c:v>14.74999999999973</c:v>
                </c:pt>
                <c:pt idx="1476">
                  <c:v>14.75999999999973</c:v>
                </c:pt>
                <c:pt idx="1477">
                  <c:v>14.76999999999973</c:v>
                </c:pt>
                <c:pt idx="1478">
                  <c:v>14.779999999999729</c:v>
                </c:pt>
                <c:pt idx="1479">
                  <c:v>14.789999999999729</c:v>
                </c:pt>
                <c:pt idx="1480">
                  <c:v>14.799999999999729</c:v>
                </c:pt>
                <c:pt idx="1481">
                  <c:v>14.809999999999729</c:v>
                </c:pt>
                <c:pt idx="1482">
                  <c:v>14.819999999999729</c:v>
                </c:pt>
                <c:pt idx="1483">
                  <c:v>14.829999999999728</c:v>
                </c:pt>
                <c:pt idx="1484">
                  <c:v>14.839999999999728</c:v>
                </c:pt>
                <c:pt idx="1485">
                  <c:v>14.849999999999728</c:v>
                </c:pt>
                <c:pt idx="1486">
                  <c:v>14.859999999999728</c:v>
                </c:pt>
                <c:pt idx="1487">
                  <c:v>14.869999999999727</c:v>
                </c:pt>
                <c:pt idx="1488">
                  <c:v>14.879999999999727</c:v>
                </c:pt>
                <c:pt idx="1489">
                  <c:v>14.889999999999727</c:v>
                </c:pt>
                <c:pt idx="1490">
                  <c:v>14.899999999999727</c:v>
                </c:pt>
                <c:pt idx="1491">
                  <c:v>14.909999999999727</c:v>
                </c:pt>
                <c:pt idx="1492">
                  <c:v>14.919999999999726</c:v>
                </c:pt>
                <c:pt idx="1493">
                  <c:v>14.929999999999726</c:v>
                </c:pt>
                <c:pt idx="1494">
                  <c:v>14.939999999999726</c:v>
                </c:pt>
                <c:pt idx="1495">
                  <c:v>14.949999999999726</c:v>
                </c:pt>
                <c:pt idx="1496">
                  <c:v>14.959999999999726</c:v>
                </c:pt>
                <c:pt idx="1497">
                  <c:v>14.969999999999725</c:v>
                </c:pt>
                <c:pt idx="1498">
                  <c:v>14.979999999999725</c:v>
                </c:pt>
                <c:pt idx="1499">
                  <c:v>14.989999999999725</c:v>
                </c:pt>
                <c:pt idx="1500">
                  <c:v>14.999999999999725</c:v>
                </c:pt>
                <c:pt idx="1501">
                  <c:v>15.009999999999724</c:v>
                </c:pt>
                <c:pt idx="1502">
                  <c:v>15.019999999999724</c:v>
                </c:pt>
                <c:pt idx="1503">
                  <c:v>15.029999999999724</c:v>
                </c:pt>
                <c:pt idx="1504">
                  <c:v>15.039999999999724</c:v>
                </c:pt>
                <c:pt idx="1505">
                  <c:v>15.049999999999724</c:v>
                </c:pt>
                <c:pt idx="1506">
                  <c:v>15.059999999999723</c:v>
                </c:pt>
                <c:pt idx="1507">
                  <c:v>15.069999999999723</c:v>
                </c:pt>
                <c:pt idx="1508">
                  <c:v>15.079999999999723</c:v>
                </c:pt>
                <c:pt idx="1509">
                  <c:v>15.089999999999723</c:v>
                </c:pt>
                <c:pt idx="1510">
                  <c:v>15.099999999999723</c:v>
                </c:pt>
                <c:pt idx="1511">
                  <c:v>15.109999999999722</c:v>
                </c:pt>
                <c:pt idx="1512">
                  <c:v>15.119999999999722</c:v>
                </c:pt>
                <c:pt idx="1513">
                  <c:v>15.129999999999722</c:v>
                </c:pt>
                <c:pt idx="1514">
                  <c:v>15.139999999999722</c:v>
                </c:pt>
                <c:pt idx="1515">
                  <c:v>15.149999999999721</c:v>
                </c:pt>
                <c:pt idx="1516">
                  <c:v>15.159999999999721</c:v>
                </c:pt>
                <c:pt idx="1517">
                  <c:v>15.169999999999721</c:v>
                </c:pt>
                <c:pt idx="1518">
                  <c:v>15.179999999999721</c:v>
                </c:pt>
                <c:pt idx="1519">
                  <c:v>15.189999999999721</c:v>
                </c:pt>
                <c:pt idx="1520">
                  <c:v>15.19999999999972</c:v>
                </c:pt>
                <c:pt idx="1521">
                  <c:v>15.20999999999972</c:v>
                </c:pt>
                <c:pt idx="1522">
                  <c:v>15.21999999999972</c:v>
                </c:pt>
                <c:pt idx="1523">
                  <c:v>15.22999999999972</c:v>
                </c:pt>
                <c:pt idx="1524">
                  <c:v>15.23999999999972</c:v>
                </c:pt>
                <c:pt idx="1525">
                  <c:v>15.249999999999719</c:v>
                </c:pt>
                <c:pt idx="1526">
                  <c:v>15.259999999999719</c:v>
                </c:pt>
                <c:pt idx="1527">
                  <c:v>15.269999999999719</c:v>
                </c:pt>
                <c:pt idx="1528">
                  <c:v>15.279999999999719</c:v>
                </c:pt>
                <c:pt idx="1529">
                  <c:v>15.289999999999718</c:v>
                </c:pt>
                <c:pt idx="1530">
                  <c:v>15.299999999999718</c:v>
                </c:pt>
                <c:pt idx="1531">
                  <c:v>15.309999999999718</c:v>
                </c:pt>
                <c:pt idx="1532">
                  <c:v>15.319999999999718</c:v>
                </c:pt>
                <c:pt idx="1533">
                  <c:v>15.329999999999718</c:v>
                </c:pt>
                <c:pt idx="1534">
                  <c:v>15.339999999999717</c:v>
                </c:pt>
                <c:pt idx="1535">
                  <c:v>15.349999999999717</c:v>
                </c:pt>
                <c:pt idx="1536">
                  <c:v>15.359999999999717</c:v>
                </c:pt>
                <c:pt idx="1537">
                  <c:v>15.369999999999717</c:v>
                </c:pt>
                <c:pt idx="1538">
                  <c:v>15.379999999999717</c:v>
                </c:pt>
                <c:pt idx="1539">
                  <c:v>15.389999999999716</c:v>
                </c:pt>
                <c:pt idx="1540">
                  <c:v>15.399999999999716</c:v>
                </c:pt>
                <c:pt idx="1541">
                  <c:v>15.409999999999716</c:v>
                </c:pt>
                <c:pt idx="1542">
                  <c:v>15.419999999999716</c:v>
                </c:pt>
                <c:pt idx="1543">
                  <c:v>15.429999999999715</c:v>
                </c:pt>
                <c:pt idx="1544">
                  <c:v>15.439999999999715</c:v>
                </c:pt>
                <c:pt idx="1545">
                  <c:v>15.449999999999715</c:v>
                </c:pt>
                <c:pt idx="1546">
                  <c:v>15.459999999999715</c:v>
                </c:pt>
                <c:pt idx="1547">
                  <c:v>15.469999999999715</c:v>
                </c:pt>
                <c:pt idx="1548">
                  <c:v>15.479999999999714</c:v>
                </c:pt>
                <c:pt idx="1549">
                  <c:v>15.489999999999714</c:v>
                </c:pt>
                <c:pt idx="1550">
                  <c:v>15.499999999999714</c:v>
                </c:pt>
                <c:pt idx="1551">
                  <c:v>15.509999999999714</c:v>
                </c:pt>
                <c:pt idx="1552">
                  <c:v>15.519999999999714</c:v>
                </c:pt>
                <c:pt idx="1553">
                  <c:v>15.529999999999713</c:v>
                </c:pt>
                <c:pt idx="1554">
                  <c:v>15.539999999999713</c:v>
                </c:pt>
                <c:pt idx="1555">
                  <c:v>15.549999999999713</c:v>
                </c:pt>
                <c:pt idx="1556">
                  <c:v>15.559999999999713</c:v>
                </c:pt>
                <c:pt idx="1557">
                  <c:v>15.569999999999713</c:v>
                </c:pt>
                <c:pt idx="1558">
                  <c:v>15.579999999999712</c:v>
                </c:pt>
                <c:pt idx="1559">
                  <c:v>15.589999999999712</c:v>
                </c:pt>
                <c:pt idx="1560">
                  <c:v>15.599999999999712</c:v>
                </c:pt>
                <c:pt idx="1561">
                  <c:v>15.609999999999712</c:v>
                </c:pt>
                <c:pt idx="1562">
                  <c:v>15.619999999999711</c:v>
                </c:pt>
                <c:pt idx="1563">
                  <c:v>15.629999999999711</c:v>
                </c:pt>
                <c:pt idx="1564">
                  <c:v>15.639999999999711</c:v>
                </c:pt>
                <c:pt idx="1565">
                  <c:v>15.649999999999711</c:v>
                </c:pt>
                <c:pt idx="1566">
                  <c:v>15.659999999999711</c:v>
                </c:pt>
                <c:pt idx="1567">
                  <c:v>15.66999999999971</c:v>
                </c:pt>
                <c:pt idx="1568">
                  <c:v>15.67999999999971</c:v>
                </c:pt>
                <c:pt idx="1569">
                  <c:v>15.68999999999971</c:v>
                </c:pt>
                <c:pt idx="1570">
                  <c:v>15.69999999999971</c:v>
                </c:pt>
                <c:pt idx="1571">
                  <c:v>15.70999999999971</c:v>
                </c:pt>
                <c:pt idx="1572">
                  <c:v>15.719999999999709</c:v>
                </c:pt>
                <c:pt idx="1573">
                  <c:v>15.729999999999709</c:v>
                </c:pt>
                <c:pt idx="1574">
                  <c:v>15.739999999999709</c:v>
                </c:pt>
                <c:pt idx="1575">
                  <c:v>15.749999999999709</c:v>
                </c:pt>
                <c:pt idx="1576">
                  <c:v>15.759999999999708</c:v>
                </c:pt>
                <c:pt idx="1577">
                  <c:v>15.769999999999708</c:v>
                </c:pt>
                <c:pt idx="1578">
                  <c:v>15.779999999999708</c:v>
                </c:pt>
                <c:pt idx="1579">
                  <c:v>15.789999999999708</c:v>
                </c:pt>
                <c:pt idx="1580">
                  <c:v>15.799999999999708</c:v>
                </c:pt>
                <c:pt idx="1581">
                  <c:v>15.809999999999707</c:v>
                </c:pt>
                <c:pt idx="1582">
                  <c:v>15.819999999999707</c:v>
                </c:pt>
                <c:pt idx="1583">
                  <c:v>15.829999999999707</c:v>
                </c:pt>
                <c:pt idx="1584">
                  <c:v>15.839999999999707</c:v>
                </c:pt>
                <c:pt idx="1585">
                  <c:v>15.849999999999707</c:v>
                </c:pt>
                <c:pt idx="1586">
                  <c:v>15.859999999999706</c:v>
                </c:pt>
                <c:pt idx="1587">
                  <c:v>15.869999999999706</c:v>
                </c:pt>
                <c:pt idx="1588">
                  <c:v>15.879999999999706</c:v>
                </c:pt>
                <c:pt idx="1589">
                  <c:v>15.889999999999706</c:v>
                </c:pt>
                <c:pt idx="1590">
                  <c:v>15.899999999999705</c:v>
                </c:pt>
                <c:pt idx="1591">
                  <c:v>15.909999999999705</c:v>
                </c:pt>
                <c:pt idx="1592">
                  <c:v>15.919999999999705</c:v>
                </c:pt>
                <c:pt idx="1593">
                  <c:v>15.929999999999705</c:v>
                </c:pt>
                <c:pt idx="1594">
                  <c:v>15.939999999999705</c:v>
                </c:pt>
                <c:pt idx="1595">
                  <c:v>15.949999999999704</c:v>
                </c:pt>
                <c:pt idx="1596">
                  <c:v>15.959999999999704</c:v>
                </c:pt>
                <c:pt idx="1597">
                  <c:v>15.969999999999704</c:v>
                </c:pt>
                <c:pt idx="1598">
                  <c:v>15.979999999999704</c:v>
                </c:pt>
                <c:pt idx="1599">
                  <c:v>15.989999999999704</c:v>
                </c:pt>
                <c:pt idx="1600">
                  <c:v>15.999999999999703</c:v>
                </c:pt>
                <c:pt idx="1601">
                  <c:v>16.009999999999703</c:v>
                </c:pt>
                <c:pt idx="1602">
                  <c:v>16.019999999999705</c:v>
                </c:pt>
                <c:pt idx="1603">
                  <c:v>16.029999999999706</c:v>
                </c:pt>
                <c:pt idx="1604">
                  <c:v>16.039999999999708</c:v>
                </c:pt>
                <c:pt idx="1605">
                  <c:v>16.049999999999709</c:v>
                </c:pt>
                <c:pt idx="1606">
                  <c:v>16.059999999999711</c:v>
                </c:pt>
                <c:pt idx="1607">
                  <c:v>16.069999999999713</c:v>
                </c:pt>
                <c:pt idx="1608">
                  <c:v>16.079999999999714</c:v>
                </c:pt>
                <c:pt idx="1609">
                  <c:v>16.089999999999716</c:v>
                </c:pt>
                <c:pt idx="1610">
                  <c:v>16.099999999999717</c:v>
                </c:pt>
                <c:pt idx="1611">
                  <c:v>16.109999999999719</c:v>
                </c:pt>
                <c:pt idx="1612">
                  <c:v>16.11999999999972</c:v>
                </c:pt>
                <c:pt idx="1613">
                  <c:v>16.129999999999722</c:v>
                </c:pt>
                <c:pt idx="1614">
                  <c:v>16.139999999999723</c:v>
                </c:pt>
                <c:pt idx="1615">
                  <c:v>16.149999999999725</c:v>
                </c:pt>
                <c:pt idx="1616">
                  <c:v>16.159999999999727</c:v>
                </c:pt>
                <c:pt idx="1617">
                  <c:v>16.169999999999728</c:v>
                </c:pt>
                <c:pt idx="1618">
                  <c:v>16.17999999999973</c:v>
                </c:pt>
                <c:pt idx="1619">
                  <c:v>16.189999999999731</c:v>
                </c:pt>
                <c:pt idx="1620">
                  <c:v>16.199999999999733</c:v>
                </c:pt>
                <c:pt idx="1621">
                  <c:v>16.209999999999734</c:v>
                </c:pt>
                <c:pt idx="1622">
                  <c:v>16.219999999999736</c:v>
                </c:pt>
                <c:pt idx="1623">
                  <c:v>16.229999999999738</c:v>
                </c:pt>
                <c:pt idx="1624">
                  <c:v>16.239999999999739</c:v>
                </c:pt>
                <c:pt idx="1625">
                  <c:v>16.249999999999741</c:v>
                </c:pt>
                <c:pt idx="1626">
                  <c:v>16.259999999999742</c:v>
                </c:pt>
                <c:pt idx="1627">
                  <c:v>16.269999999999744</c:v>
                </c:pt>
                <c:pt idx="1628">
                  <c:v>16.279999999999745</c:v>
                </c:pt>
                <c:pt idx="1629">
                  <c:v>16.289999999999747</c:v>
                </c:pt>
                <c:pt idx="1630">
                  <c:v>16.299999999999748</c:v>
                </c:pt>
                <c:pt idx="1631">
                  <c:v>16.30999999999975</c:v>
                </c:pt>
                <c:pt idx="1632">
                  <c:v>16.319999999999752</c:v>
                </c:pt>
                <c:pt idx="1633">
                  <c:v>16.329999999999753</c:v>
                </c:pt>
                <c:pt idx="1634">
                  <c:v>16.339999999999755</c:v>
                </c:pt>
                <c:pt idx="1635">
                  <c:v>16.349999999999756</c:v>
                </c:pt>
                <c:pt idx="1636">
                  <c:v>16.359999999999758</c:v>
                </c:pt>
                <c:pt idx="1637">
                  <c:v>16.369999999999759</c:v>
                </c:pt>
                <c:pt idx="1638">
                  <c:v>16.379999999999761</c:v>
                </c:pt>
                <c:pt idx="1639">
                  <c:v>16.389999999999763</c:v>
                </c:pt>
                <c:pt idx="1640">
                  <c:v>16.399999999999764</c:v>
                </c:pt>
                <c:pt idx="1641">
                  <c:v>16.409999999999766</c:v>
                </c:pt>
                <c:pt idx="1642">
                  <c:v>16.419999999999767</c:v>
                </c:pt>
                <c:pt idx="1643">
                  <c:v>16.429999999999769</c:v>
                </c:pt>
                <c:pt idx="1644">
                  <c:v>16.43999999999977</c:v>
                </c:pt>
                <c:pt idx="1645">
                  <c:v>16.449999999999772</c:v>
                </c:pt>
                <c:pt idx="1646">
                  <c:v>16.459999999999773</c:v>
                </c:pt>
                <c:pt idx="1647">
                  <c:v>16.469999999999775</c:v>
                </c:pt>
                <c:pt idx="1648">
                  <c:v>16.479999999999777</c:v>
                </c:pt>
                <c:pt idx="1649">
                  <c:v>16.489999999999778</c:v>
                </c:pt>
                <c:pt idx="1650">
                  <c:v>16.49999999999978</c:v>
                </c:pt>
                <c:pt idx="1651">
                  <c:v>16.509999999999781</c:v>
                </c:pt>
                <c:pt idx="1652">
                  <c:v>16.519999999999783</c:v>
                </c:pt>
                <c:pt idx="1653">
                  <c:v>16.529999999999784</c:v>
                </c:pt>
                <c:pt idx="1654">
                  <c:v>16.539999999999786</c:v>
                </c:pt>
                <c:pt idx="1655">
                  <c:v>16.549999999999788</c:v>
                </c:pt>
                <c:pt idx="1656">
                  <c:v>16.559999999999789</c:v>
                </c:pt>
                <c:pt idx="1657">
                  <c:v>16.569999999999791</c:v>
                </c:pt>
                <c:pt idx="1658">
                  <c:v>16.579999999999792</c:v>
                </c:pt>
                <c:pt idx="1659">
                  <c:v>16.589999999999794</c:v>
                </c:pt>
                <c:pt idx="1660">
                  <c:v>16.599999999999795</c:v>
                </c:pt>
                <c:pt idx="1661">
                  <c:v>16.609999999999797</c:v>
                </c:pt>
                <c:pt idx="1662">
                  <c:v>16.619999999999798</c:v>
                </c:pt>
                <c:pt idx="1663">
                  <c:v>16.6299999999998</c:v>
                </c:pt>
                <c:pt idx="1664">
                  <c:v>16.639999999999802</c:v>
                </c:pt>
                <c:pt idx="1665">
                  <c:v>16.649999999999803</c:v>
                </c:pt>
                <c:pt idx="1666">
                  <c:v>16.659999999999805</c:v>
                </c:pt>
                <c:pt idx="1667">
                  <c:v>16.669999999999806</c:v>
                </c:pt>
                <c:pt idx="1668">
                  <c:v>16.679999999999808</c:v>
                </c:pt>
                <c:pt idx="1669">
                  <c:v>16.689999999999809</c:v>
                </c:pt>
                <c:pt idx="1670">
                  <c:v>16.699999999999811</c:v>
                </c:pt>
                <c:pt idx="1671">
                  <c:v>16.709999999999813</c:v>
                </c:pt>
                <c:pt idx="1672">
                  <c:v>16.719999999999814</c:v>
                </c:pt>
                <c:pt idx="1673">
                  <c:v>16.729999999999816</c:v>
                </c:pt>
                <c:pt idx="1674">
                  <c:v>16.739999999999817</c:v>
                </c:pt>
                <c:pt idx="1675">
                  <c:v>16.749999999999819</c:v>
                </c:pt>
                <c:pt idx="1676">
                  <c:v>16.75999999999982</c:v>
                </c:pt>
                <c:pt idx="1677">
                  <c:v>16.769999999999822</c:v>
                </c:pt>
                <c:pt idx="1678">
                  <c:v>16.779999999999824</c:v>
                </c:pt>
                <c:pt idx="1679">
                  <c:v>16.789999999999825</c:v>
                </c:pt>
                <c:pt idx="1680">
                  <c:v>16.799999999999827</c:v>
                </c:pt>
                <c:pt idx="1681">
                  <c:v>16.809999999999828</c:v>
                </c:pt>
                <c:pt idx="1682">
                  <c:v>16.81999999999983</c:v>
                </c:pt>
                <c:pt idx="1683">
                  <c:v>16.829999999999831</c:v>
                </c:pt>
                <c:pt idx="1684">
                  <c:v>16.839999999999833</c:v>
                </c:pt>
                <c:pt idx="1685">
                  <c:v>16.849999999999834</c:v>
                </c:pt>
                <c:pt idx="1686">
                  <c:v>16.859999999999836</c:v>
                </c:pt>
                <c:pt idx="1687">
                  <c:v>16.869999999999838</c:v>
                </c:pt>
                <c:pt idx="1688">
                  <c:v>16.879999999999839</c:v>
                </c:pt>
                <c:pt idx="1689">
                  <c:v>16.889999999999841</c:v>
                </c:pt>
                <c:pt idx="1690">
                  <c:v>16.899999999999842</c:v>
                </c:pt>
                <c:pt idx="1691">
                  <c:v>16.909999999999844</c:v>
                </c:pt>
                <c:pt idx="1692">
                  <c:v>16.919999999999845</c:v>
                </c:pt>
                <c:pt idx="1693">
                  <c:v>16.929999999999847</c:v>
                </c:pt>
                <c:pt idx="1694">
                  <c:v>16.939999999999849</c:v>
                </c:pt>
                <c:pt idx="1695">
                  <c:v>16.94999999999985</c:v>
                </c:pt>
                <c:pt idx="1696">
                  <c:v>16.959999999999852</c:v>
                </c:pt>
                <c:pt idx="1697">
                  <c:v>16.969999999999853</c:v>
                </c:pt>
                <c:pt idx="1698">
                  <c:v>16.979999999999855</c:v>
                </c:pt>
                <c:pt idx="1699">
                  <c:v>16.989999999999856</c:v>
                </c:pt>
                <c:pt idx="1700">
                  <c:v>16.999999999999858</c:v>
                </c:pt>
                <c:pt idx="1701">
                  <c:v>17.009999999999859</c:v>
                </c:pt>
                <c:pt idx="1702">
                  <c:v>17.019999999999861</c:v>
                </c:pt>
                <c:pt idx="1703">
                  <c:v>17.029999999999863</c:v>
                </c:pt>
                <c:pt idx="1704">
                  <c:v>17.039999999999864</c:v>
                </c:pt>
                <c:pt idx="1705">
                  <c:v>17.049999999999866</c:v>
                </c:pt>
                <c:pt idx="1706">
                  <c:v>17.059999999999867</c:v>
                </c:pt>
                <c:pt idx="1707">
                  <c:v>17.069999999999869</c:v>
                </c:pt>
                <c:pt idx="1708">
                  <c:v>17.07999999999987</c:v>
                </c:pt>
                <c:pt idx="1709">
                  <c:v>17.089999999999872</c:v>
                </c:pt>
                <c:pt idx="1710">
                  <c:v>17.099999999999874</c:v>
                </c:pt>
                <c:pt idx="1711">
                  <c:v>17.109999999999875</c:v>
                </c:pt>
                <c:pt idx="1712">
                  <c:v>17.119999999999877</c:v>
                </c:pt>
                <c:pt idx="1713">
                  <c:v>17.129999999999878</c:v>
                </c:pt>
                <c:pt idx="1714">
                  <c:v>17.13999999999988</c:v>
                </c:pt>
                <c:pt idx="1715">
                  <c:v>17.149999999999881</c:v>
                </c:pt>
                <c:pt idx="1716">
                  <c:v>17.159999999999883</c:v>
                </c:pt>
                <c:pt idx="1717">
                  <c:v>17.169999999999884</c:v>
                </c:pt>
                <c:pt idx="1718">
                  <c:v>17.179999999999886</c:v>
                </c:pt>
                <c:pt idx="1719">
                  <c:v>17.189999999999888</c:v>
                </c:pt>
                <c:pt idx="1720">
                  <c:v>17.199999999999889</c:v>
                </c:pt>
                <c:pt idx="1721">
                  <c:v>17.209999999999891</c:v>
                </c:pt>
                <c:pt idx="1722">
                  <c:v>17.219999999999892</c:v>
                </c:pt>
                <c:pt idx="1723">
                  <c:v>17.229999999999894</c:v>
                </c:pt>
                <c:pt idx="1724">
                  <c:v>17.239999999999895</c:v>
                </c:pt>
                <c:pt idx="1725">
                  <c:v>17.249999999999897</c:v>
                </c:pt>
                <c:pt idx="1726">
                  <c:v>17.259999999999899</c:v>
                </c:pt>
                <c:pt idx="1727">
                  <c:v>17.2699999999999</c:v>
                </c:pt>
                <c:pt idx="1728">
                  <c:v>17.279999999999902</c:v>
                </c:pt>
                <c:pt idx="1729">
                  <c:v>17.289999999999903</c:v>
                </c:pt>
                <c:pt idx="1730">
                  <c:v>17.299999999999905</c:v>
                </c:pt>
                <c:pt idx="1731">
                  <c:v>17.309999999999906</c:v>
                </c:pt>
                <c:pt idx="1732">
                  <c:v>17.319999999999908</c:v>
                </c:pt>
                <c:pt idx="1733">
                  <c:v>17.329999999999909</c:v>
                </c:pt>
                <c:pt idx="1734">
                  <c:v>17.339999999999911</c:v>
                </c:pt>
                <c:pt idx="1735">
                  <c:v>17.349999999999913</c:v>
                </c:pt>
                <c:pt idx="1736">
                  <c:v>17.359999999999914</c:v>
                </c:pt>
                <c:pt idx="1737">
                  <c:v>17.369999999999916</c:v>
                </c:pt>
                <c:pt idx="1738">
                  <c:v>17.379999999999917</c:v>
                </c:pt>
                <c:pt idx="1739">
                  <c:v>17.389999999999919</c:v>
                </c:pt>
                <c:pt idx="1740">
                  <c:v>17.39999999999992</c:v>
                </c:pt>
                <c:pt idx="1741">
                  <c:v>17.409999999999922</c:v>
                </c:pt>
                <c:pt idx="1742">
                  <c:v>17.419999999999924</c:v>
                </c:pt>
                <c:pt idx="1743">
                  <c:v>17.429999999999925</c:v>
                </c:pt>
                <c:pt idx="1744">
                  <c:v>17.439999999999927</c:v>
                </c:pt>
                <c:pt idx="1745">
                  <c:v>17.449999999999928</c:v>
                </c:pt>
                <c:pt idx="1746">
                  <c:v>17.45999999999993</c:v>
                </c:pt>
                <c:pt idx="1747">
                  <c:v>17.469999999999931</c:v>
                </c:pt>
                <c:pt idx="1748">
                  <c:v>17.479999999999933</c:v>
                </c:pt>
                <c:pt idx="1749">
                  <c:v>17.489999999999934</c:v>
                </c:pt>
                <c:pt idx="1750">
                  <c:v>17.499999999999936</c:v>
                </c:pt>
                <c:pt idx="1751">
                  <c:v>17.509999999999938</c:v>
                </c:pt>
                <c:pt idx="1752">
                  <c:v>17.519999999999939</c:v>
                </c:pt>
                <c:pt idx="1753">
                  <c:v>17.529999999999941</c:v>
                </c:pt>
                <c:pt idx="1754">
                  <c:v>17.539999999999942</c:v>
                </c:pt>
                <c:pt idx="1755">
                  <c:v>17.549999999999944</c:v>
                </c:pt>
                <c:pt idx="1756">
                  <c:v>17.559999999999945</c:v>
                </c:pt>
                <c:pt idx="1757">
                  <c:v>17.569999999999947</c:v>
                </c:pt>
                <c:pt idx="1758">
                  <c:v>17.579999999999949</c:v>
                </c:pt>
                <c:pt idx="1759">
                  <c:v>17.58999999999995</c:v>
                </c:pt>
                <c:pt idx="1760">
                  <c:v>17.599999999999952</c:v>
                </c:pt>
                <c:pt idx="1761">
                  <c:v>17.609999999999953</c:v>
                </c:pt>
                <c:pt idx="1762">
                  <c:v>17.619999999999955</c:v>
                </c:pt>
                <c:pt idx="1763">
                  <c:v>17.629999999999956</c:v>
                </c:pt>
                <c:pt idx="1764">
                  <c:v>17.639999999999958</c:v>
                </c:pt>
                <c:pt idx="1765">
                  <c:v>17.649999999999959</c:v>
                </c:pt>
                <c:pt idx="1766">
                  <c:v>17.659999999999961</c:v>
                </c:pt>
                <c:pt idx="1767">
                  <c:v>17.669999999999963</c:v>
                </c:pt>
                <c:pt idx="1768">
                  <c:v>17.679999999999964</c:v>
                </c:pt>
                <c:pt idx="1769">
                  <c:v>17.689999999999966</c:v>
                </c:pt>
                <c:pt idx="1770">
                  <c:v>17.699999999999967</c:v>
                </c:pt>
                <c:pt idx="1771">
                  <c:v>17.709999999999969</c:v>
                </c:pt>
                <c:pt idx="1772">
                  <c:v>17.71999999999997</c:v>
                </c:pt>
                <c:pt idx="1773">
                  <c:v>17.729999999999972</c:v>
                </c:pt>
                <c:pt idx="1774">
                  <c:v>17.739999999999974</c:v>
                </c:pt>
                <c:pt idx="1775">
                  <c:v>17.749999999999975</c:v>
                </c:pt>
                <c:pt idx="1776">
                  <c:v>17.759999999999977</c:v>
                </c:pt>
                <c:pt idx="1777">
                  <c:v>17.769999999999978</c:v>
                </c:pt>
                <c:pt idx="1778">
                  <c:v>17.77999999999998</c:v>
                </c:pt>
                <c:pt idx="1779">
                  <c:v>17.789999999999981</c:v>
                </c:pt>
                <c:pt idx="1780">
                  <c:v>17.799999999999983</c:v>
                </c:pt>
                <c:pt idx="1781">
                  <c:v>17.809999999999985</c:v>
                </c:pt>
                <c:pt idx="1782">
                  <c:v>17.819999999999986</c:v>
                </c:pt>
                <c:pt idx="1783">
                  <c:v>17.829999999999988</c:v>
                </c:pt>
                <c:pt idx="1784">
                  <c:v>17.839999999999989</c:v>
                </c:pt>
                <c:pt idx="1785">
                  <c:v>17.849999999999991</c:v>
                </c:pt>
                <c:pt idx="1786">
                  <c:v>17.859999999999992</c:v>
                </c:pt>
                <c:pt idx="1787">
                  <c:v>17.869999999999994</c:v>
                </c:pt>
                <c:pt idx="1788">
                  <c:v>17.879999999999995</c:v>
                </c:pt>
                <c:pt idx="1789">
                  <c:v>17.889999999999997</c:v>
                </c:pt>
                <c:pt idx="1790">
                  <c:v>17.899999999999999</c:v>
                </c:pt>
                <c:pt idx="1791">
                  <c:v>17.91</c:v>
                </c:pt>
                <c:pt idx="1792">
                  <c:v>17.920000000000002</c:v>
                </c:pt>
                <c:pt idx="1793">
                  <c:v>17.930000000000003</c:v>
                </c:pt>
                <c:pt idx="1794">
                  <c:v>17.940000000000005</c:v>
                </c:pt>
                <c:pt idx="1795">
                  <c:v>17.950000000000006</c:v>
                </c:pt>
                <c:pt idx="1796">
                  <c:v>17.960000000000008</c:v>
                </c:pt>
                <c:pt idx="1797">
                  <c:v>17.97000000000001</c:v>
                </c:pt>
                <c:pt idx="1798">
                  <c:v>17.980000000000011</c:v>
                </c:pt>
                <c:pt idx="1799">
                  <c:v>17.990000000000013</c:v>
                </c:pt>
                <c:pt idx="1800">
                  <c:v>18.000000000000014</c:v>
                </c:pt>
                <c:pt idx="1801">
                  <c:v>18.010000000000016</c:v>
                </c:pt>
                <c:pt idx="1802">
                  <c:v>18.020000000000017</c:v>
                </c:pt>
                <c:pt idx="1803">
                  <c:v>18.030000000000019</c:v>
                </c:pt>
                <c:pt idx="1804">
                  <c:v>18.04000000000002</c:v>
                </c:pt>
                <c:pt idx="1805">
                  <c:v>18.050000000000022</c:v>
                </c:pt>
                <c:pt idx="1806">
                  <c:v>18.060000000000024</c:v>
                </c:pt>
                <c:pt idx="1807">
                  <c:v>18.070000000000025</c:v>
                </c:pt>
                <c:pt idx="1808">
                  <c:v>18.080000000000027</c:v>
                </c:pt>
                <c:pt idx="1809">
                  <c:v>18.090000000000028</c:v>
                </c:pt>
                <c:pt idx="1810">
                  <c:v>18.10000000000003</c:v>
                </c:pt>
                <c:pt idx="1811">
                  <c:v>18.110000000000031</c:v>
                </c:pt>
                <c:pt idx="1812">
                  <c:v>18.120000000000033</c:v>
                </c:pt>
                <c:pt idx="1813">
                  <c:v>18.130000000000035</c:v>
                </c:pt>
                <c:pt idx="1814">
                  <c:v>18.140000000000036</c:v>
                </c:pt>
                <c:pt idx="1815">
                  <c:v>18.150000000000038</c:v>
                </c:pt>
                <c:pt idx="1816">
                  <c:v>18.160000000000039</c:v>
                </c:pt>
                <c:pt idx="1817">
                  <c:v>18.170000000000041</c:v>
                </c:pt>
                <c:pt idx="1818">
                  <c:v>18.180000000000042</c:v>
                </c:pt>
                <c:pt idx="1819">
                  <c:v>18.190000000000044</c:v>
                </c:pt>
                <c:pt idx="1820">
                  <c:v>18.200000000000045</c:v>
                </c:pt>
                <c:pt idx="1821">
                  <c:v>18.210000000000047</c:v>
                </c:pt>
                <c:pt idx="1822">
                  <c:v>18.220000000000049</c:v>
                </c:pt>
                <c:pt idx="1823">
                  <c:v>18.23000000000005</c:v>
                </c:pt>
                <c:pt idx="1824">
                  <c:v>18.240000000000052</c:v>
                </c:pt>
                <c:pt idx="1825">
                  <c:v>18.250000000000053</c:v>
                </c:pt>
                <c:pt idx="1826">
                  <c:v>18.260000000000055</c:v>
                </c:pt>
                <c:pt idx="1827">
                  <c:v>18.270000000000056</c:v>
                </c:pt>
                <c:pt idx="1828">
                  <c:v>18.280000000000058</c:v>
                </c:pt>
                <c:pt idx="1829">
                  <c:v>18.29000000000006</c:v>
                </c:pt>
                <c:pt idx="1830">
                  <c:v>18.300000000000061</c:v>
                </c:pt>
                <c:pt idx="1831">
                  <c:v>18.310000000000063</c:v>
                </c:pt>
                <c:pt idx="1832">
                  <c:v>18.320000000000064</c:v>
                </c:pt>
                <c:pt idx="1833">
                  <c:v>18.330000000000066</c:v>
                </c:pt>
                <c:pt idx="1834">
                  <c:v>18.340000000000067</c:v>
                </c:pt>
                <c:pt idx="1835">
                  <c:v>18.350000000000069</c:v>
                </c:pt>
                <c:pt idx="1836">
                  <c:v>18.36000000000007</c:v>
                </c:pt>
                <c:pt idx="1837">
                  <c:v>18.370000000000072</c:v>
                </c:pt>
                <c:pt idx="1838">
                  <c:v>18.380000000000074</c:v>
                </c:pt>
                <c:pt idx="1839">
                  <c:v>18.390000000000075</c:v>
                </c:pt>
                <c:pt idx="1840">
                  <c:v>18.400000000000077</c:v>
                </c:pt>
                <c:pt idx="1841">
                  <c:v>18.410000000000078</c:v>
                </c:pt>
                <c:pt idx="1842">
                  <c:v>18.42000000000008</c:v>
                </c:pt>
                <c:pt idx="1843">
                  <c:v>18.430000000000081</c:v>
                </c:pt>
                <c:pt idx="1844">
                  <c:v>18.440000000000083</c:v>
                </c:pt>
                <c:pt idx="1845">
                  <c:v>18.450000000000085</c:v>
                </c:pt>
                <c:pt idx="1846">
                  <c:v>18.460000000000086</c:v>
                </c:pt>
                <c:pt idx="1847">
                  <c:v>18.470000000000088</c:v>
                </c:pt>
                <c:pt idx="1848">
                  <c:v>18.480000000000089</c:v>
                </c:pt>
                <c:pt idx="1849">
                  <c:v>18.490000000000091</c:v>
                </c:pt>
                <c:pt idx="1850">
                  <c:v>18.500000000000092</c:v>
                </c:pt>
                <c:pt idx="1851">
                  <c:v>18.510000000000094</c:v>
                </c:pt>
                <c:pt idx="1852">
                  <c:v>18.520000000000095</c:v>
                </c:pt>
                <c:pt idx="1853">
                  <c:v>18.530000000000097</c:v>
                </c:pt>
                <c:pt idx="1854">
                  <c:v>18.540000000000099</c:v>
                </c:pt>
                <c:pt idx="1855">
                  <c:v>18.5500000000001</c:v>
                </c:pt>
                <c:pt idx="1856">
                  <c:v>18.560000000000102</c:v>
                </c:pt>
                <c:pt idx="1857">
                  <c:v>18.570000000000103</c:v>
                </c:pt>
                <c:pt idx="1858">
                  <c:v>18.580000000000105</c:v>
                </c:pt>
                <c:pt idx="1859">
                  <c:v>18.590000000000106</c:v>
                </c:pt>
                <c:pt idx="1860">
                  <c:v>18.600000000000108</c:v>
                </c:pt>
                <c:pt idx="1861">
                  <c:v>18.61000000000011</c:v>
                </c:pt>
                <c:pt idx="1862">
                  <c:v>18.620000000000111</c:v>
                </c:pt>
                <c:pt idx="1863">
                  <c:v>18.630000000000113</c:v>
                </c:pt>
                <c:pt idx="1864">
                  <c:v>18.640000000000114</c:v>
                </c:pt>
                <c:pt idx="1865">
                  <c:v>18.650000000000116</c:v>
                </c:pt>
                <c:pt idx="1866">
                  <c:v>18.660000000000117</c:v>
                </c:pt>
                <c:pt idx="1867">
                  <c:v>18.670000000000119</c:v>
                </c:pt>
                <c:pt idx="1868">
                  <c:v>18.680000000000121</c:v>
                </c:pt>
                <c:pt idx="1869">
                  <c:v>18.690000000000122</c:v>
                </c:pt>
                <c:pt idx="1870">
                  <c:v>18.700000000000124</c:v>
                </c:pt>
                <c:pt idx="1871">
                  <c:v>18.710000000000125</c:v>
                </c:pt>
                <c:pt idx="1872">
                  <c:v>18.720000000000127</c:v>
                </c:pt>
                <c:pt idx="1873">
                  <c:v>18.730000000000128</c:v>
                </c:pt>
                <c:pt idx="1874">
                  <c:v>18.74000000000013</c:v>
                </c:pt>
                <c:pt idx="1875">
                  <c:v>18.750000000000131</c:v>
                </c:pt>
                <c:pt idx="1876">
                  <c:v>18.760000000000133</c:v>
                </c:pt>
                <c:pt idx="1877">
                  <c:v>18.770000000000135</c:v>
                </c:pt>
                <c:pt idx="1878">
                  <c:v>18.780000000000136</c:v>
                </c:pt>
                <c:pt idx="1879">
                  <c:v>18.790000000000138</c:v>
                </c:pt>
                <c:pt idx="1880">
                  <c:v>18.800000000000139</c:v>
                </c:pt>
                <c:pt idx="1881">
                  <c:v>18.810000000000141</c:v>
                </c:pt>
                <c:pt idx="1882">
                  <c:v>18.820000000000142</c:v>
                </c:pt>
                <c:pt idx="1883">
                  <c:v>18.830000000000144</c:v>
                </c:pt>
                <c:pt idx="1884">
                  <c:v>18.840000000000146</c:v>
                </c:pt>
                <c:pt idx="1885">
                  <c:v>18.850000000000147</c:v>
                </c:pt>
                <c:pt idx="1886">
                  <c:v>18.860000000000149</c:v>
                </c:pt>
                <c:pt idx="1887">
                  <c:v>18.87000000000015</c:v>
                </c:pt>
                <c:pt idx="1888">
                  <c:v>18.880000000000152</c:v>
                </c:pt>
                <c:pt idx="1889">
                  <c:v>18.890000000000153</c:v>
                </c:pt>
                <c:pt idx="1890">
                  <c:v>18.900000000000155</c:v>
                </c:pt>
                <c:pt idx="1891">
                  <c:v>18.910000000000156</c:v>
                </c:pt>
                <c:pt idx="1892">
                  <c:v>18.920000000000158</c:v>
                </c:pt>
                <c:pt idx="1893">
                  <c:v>18.93000000000016</c:v>
                </c:pt>
                <c:pt idx="1894">
                  <c:v>18.940000000000161</c:v>
                </c:pt>
                <c:pt idx="1895">
                  <c:v>18.950000000000163</c:v>
                </c:pt>
                <c:pt idx="1896">
                  <c:v>18.960000000000164</c:v>
                </c:pt>
                <c:pt idx="1897">
                  <c:v>18.970000000000166</c:v>
                </c:pt>
                <c:pt idx="1898">
                  <c:v>18.980000000000167</c:v>
                </c:pt>
                <c:pt idx="1899">
                  <c:v>18.990000000000169</c:v>
                </c:pt>
                <c:pt idx="1900">
                  <c:v>19.000000000000171</c:v>
                </c:pt>
                <c:pt idx="1901">
                  <c:v>19.010000000000172</c:v>
                </c:pt>
                <c:pt idx="1902">
                  <c:v>19.020000000000174</c:v>
                </c:pt>
                <c:pt idx="1903">
                  <c:v>19.030000000000175</c:v>
                </c:pt>
                <c:pt idx="1904">
                  <c:v>19.040000000000177</c:v>
                </c:pt>
                <c:pt idx="1905">
                  <c:v>19.050000000000178</c:v>
                </c:pt>
                <c:pt idx="1906">
                  <c:v>19.06000000000018</c:v>
                </c:pt>
                <c:pt idx="1907">
                  <c:v>19.070000000000181</c:v>
                </c:pt>
                <c:pt idx="1908">
                  <c:v>19.080000000000183</c:v>
                </c:pt>
                <c:pt idx="1909">
                  <c:v>19.090000000000185</c:v>
                </c:pt>
                <c:pt idx="1910">
                  <c:v>19.100000000000186</c:v>
                </c:pt>
                <c:pt idx="1911">
                  <c:v>19.110000000000188</c:v>
                </c:pt>
                <c:pt idx="1912">
                  <c:v>19.120000000000189</c:v>
                </c:pt>
                <c:pt idx="1913">
                  <c:v>19.130000000000191</c:v>
                </c:pt>
                <c:pt idx="1914">
                  <c:v>19.140000000000192</c:v>
                </c:pt>
                <c:pt idx="1915">
                  <c:v>19.150000000000194</c:v>
                </c:pt>
                <c:pt idx="1916">
                  <c:v>19.160000000000196</c:v>
                </c:pt>
                <c:pt idx="1917">
                  <c:v>19.170000000000197</c:v>
                </c:pt>
                <c:pt idx="1918">
                  <c:v>19.180000000000199</c:v>
                </c:pt>
                <c:pt idx="1919">
                  <c:v>19.1900000000002</c:v>
                </c:pt>
                <c:pt idx="1920">
                  <c:v>19.200000000000202</c:v>
                </c:pt>
                <c:pt idx="1921">
                  <c:v>19.210000000000203</c:v>
                </c:pt>
                <c:pt idx="1922">
                  <c:v>19.220000000000205</c:v>
                </c:pt>
                <c:pt idx="1923">
                  <c:v>19.230000000000206</c:v>
                </c:pt>
                <c:pt idx="1924">
                  <c:v>19.240000000000208</c:v>
                </c:pt>
                <c:pt idx="1925">
                  <c:v>19.25000000000021</c:v>
                </c:pt>
                <c:pt idx="1926">
                  <c:v>19.260000000000211</c:v>
                </c:pt>
                <c:pt idx="1927">
                  <c:v>19.270000000000213</c:v>
                </c:pt>
                <c:pt idx="1928">
                  <c:v>19.280000000000214</c:v>
                </c:pt>
                <c:pt idx="1929">
                  <c:v>19.290000000000216</c:v>
                </c:pt>
                <c:pt idx="1930">
                  <c:v>19.300000000000217</c:v>
                </c:pt>
                <c:pt idx="1931">
                  <c:v>19.310000000000219</c:v>
                </c:pt>
                <c:pt idx="1932">
                  <c:v>19.320000000000221</c:v>
                </c:pt>
                <c:pt idx="1933">
                  <c:v>19.330000000000222</c:v>
                </c:pt>
                <c:pt idx="1934">
                  <c:v>19.340000000000224</c:v>
                </c:pt>
                <c:pt idx="1935">
                  <c:v>19.350000000000225</c:v>
                </c:pt>
                <c:pt idx="1936">
                  <c:v>19.360000000000227</c:v>
                </c:pt>
                <c:pt idx="1937">
                  <c:v>19.370000000000228</c:v>
                </c:pt>
                <c:pt idx="1938">
                  <c:v>19.38000000000023</c:v>
                </c:pt>
                <c:pt idx="1939">
                  <c:v>19.390000000000231</c:v>
                </c:pt>
                <c:pt idx="1940">
                  <c:v>19.400000000000233</c:v>
                </c:pt>
                <c:pt idx="1941">
                  <c:v>19.410000000000235</c:v>
                </c:pt>
                <c:pt idx="1942">
                  <c:v>19.420000000000236</c:v>
                </c:pt>
                <c:pt idx="1943">
                  <c:v>19.430000000000238</c:v>
                </c:pt>
                <c:pt idx="1944">
                  <c:v>19.440000000000239</c:v>
                </c:pt>
                <c:pt idx="1945">
                  <c:v>19.450000000000241</c:v>
                </c:pt>
                <c:pt idx="1946">
                  <c:v>19.460000000000242</c:v>
                </c:pt>
                <c:pt idx="1947">
                  <c:v>19.470000000000244</c:v>
                </c:pt>
                <c:pt idx="1948">
                  <c:v>19.480000000000246</c:v>
                </c:pt>
                <c:pt idx="1949">
                  <c:v>19.490000000000247</c:v>
                </c:pt>
                <c:pt idx="1950">
                  <c:v>19.500000000000249</c:v>
                </c:pt>
                <c:pt idx="1951">
                  <c:v>19.51000000000025</c:v>
                </c:pt>
                <c:pt idx="1952">
                  <c:v>19.520000000000252</c:v>
                </c:pt>
                <c:pt idx="1953">
                  <c:v>19.530000000000253</c:v>
                </c:pt>
                <c:pt idx="1954">
                  <c:v>19.540000000000255</c:v>
                </c:pt>
                <c:pt idx="1955">
                  <c:v>19.550000000000257</c:v>
                </c:pt>
                <c:pt idx="1956">
                  <c:v>19.560000000000258</c:v>
                </c:pt>
                <c:pt idx="1957">
                  <c:v>19.57000000000026</c:v>
                </c:pt>
                <c:pt idx="1958">
                  <c:v>19.580000000000261</c:v>
                </c:pt>
                <c:pt idx="1959">
                  <c:v>19.590000000000263</c:v>
                </c:pt>
                <c:pt idx="1960">
                  <c:v>19.600000000000264</c:v>
                </c:pt>
                <c:pt idx="1961">
                  <c:v>19.610000000000266</c:v>
                </c:pt>
                <c:pt idx="1962">
                  <c:v>19.620000000000267</c:v>
                </c:pt>
                <c:pt idx="1963">
                  <c:v>19.630000000000269</c:v>
                </c:pt>
                <c:pt idx="1964">
                  <c:v>19.640000000000271</c:v>
                </c:pt>
                <c:pt idx="1965">
                  <c:v>19.650000000000272</c:v>
                </c:pt>
                <c:pt idx="1966">
                  <c:v>19.660000000000274</c:v>
                </c:pt>
                <c:pt idx="1967">
                  <c:v>19.670000000000275</c:v>
                </c:pt>
                <c:pt idx="1968">
                  <c:v>19.680000000000277</c:v>
                </c:pt>
                <c:pt idx="1969">
                  <c:v>19.690000000000278</c:v>
                </c:pt>
                <c:pt idx="1970">
                  <c:v>19.70000000000028</c:v>
                </c:pt>
                <c:pt idx="1971">
                  <c:v>19.710000000000282</c:v>
                </c:pt>
                <c:pt idx="1972">
                  <c:v>19.720000000000283</c:v>
                </c:pt>
                <c:pt idx="1973">
                  <c:v>19.730000000000285</c:v>
                </c:pt>
                <c:pt idx="1974">
                  <c:v>19.740000000000286</c:v>
                </c:pt>
                <c:pt idx="1975">
                  <c:v>19.750000000000288</c:v>
                </c:pt>
                <c:pt idx="1976">
                  <c:v>19.760000000000289</c:v>
                </c:pt>
                <c:pt idx="1977">
                  <c:v>19.770000000000291</c:v>
                </c:pt>
                <c:pt idx="1978">
                  <c:v>19.780000000000292</c:v>
                </c:pt>
                <c:pt idx="1979">
                  <c:v>19.790000000000294</c:v>
                </c:pt>
                <c:pt idx="1980">
                  <c:v>19.800000000000296</c:v>
                </c:pt>
                <c:pt idx="1981">
                  <c:v>19.810000000000297</c:v>
                </c:pt>
                <c:pt idx="1982">
                  <c:v>19.820000000000299</c:v>
                </c:pt>
                <c:pt idx="1983">
                  <c:v>19.8300000000003</c:v>
                </c:pt>
                <c:pt idx="1984">
                  <c:v>19.840000000000302</c:v>
                </c:pt>
                <c:pt idx="1985">
                  <c:v>19.850000000000303</c:v>
                </c:pt>
                <c:pt idx="1986">
                  <c:v>19.860000000000305</c:v>
                </c:pt>
                <c:pt idx="1987">
                  <c:v>19.870000000000307</c:v>
                </c:pt>
                <c:pt idx="1988">
                  <c:v>19.880000000000308</c:v>
                </c:pt>
                <c:pt idx="1989">
                  <c:v>19.89000000000031</c:v>
                </c:pt>
                <c:pt idx="1990">
                  <c:v>19.900000000000311</c:v>
                </c:pt>
                <c:pt idx="1991">
                  <c:v>19.910000000000313</c:v>
                </c:pt>
                <c:pt idx="1992">
                  <c:v>19.920000000000314</c:v>
                </c:pt>
                <c:pt idx="1993">
                  <c:v>19.930000000000316</c:v>
                </c:pt>
                <c:pt idx="1994">
                  <c:v>19.940000000000317</c:v>
                </c:pt>
                <c:pt idx="1995">
                  <c:v>19.950000000000319</c:v>
                </c:pt>
                <c:pt idx="1996">
                  <c:v>19.960000000000321</c:v>
                </c:pt>
                <c:pt idx="1997">
                  <c:v>19.970000000000322</c:v>
                </c:pt>
                <c:pt idx="1998">
                  <c:v>19.980000000000324</c:v>
                </c:pt>
                <c:pt idx="1999">
                  <c:v>19.990000000000325</c:v>
                </c:pt>
                <c:pt idx="2000">
                  <c:v>20.000000000000327</c:v>
                </c:pt>
              </c:numCache>
            </c:numRef>
          </c:xVal>
          <c:yVal>
            <c:numRef>
              <c:f>Sheet1!$H$1:$H$3001</c:f>
              <c:numCache>
                <c:formatCode>General</c:formatCode>
                <c:ptCount val="3001"/>
                <c:pt idx="0">
                  <c:v>-9.7575396407201254E-6</c:v>
                </c:pt>
                <c:pt idx="1">
                  <c:v>0.39033649905066081</c:v>
                </c:pt>
                <c:pt idx="2">
                  <c:v>0.79106707453651959</c:v>
                </c:pt>
                <c:pt idx="3">
                  <c:v>1.2004321026731479</c:v>
                </c:pt>
                <c:pt idx="4">
                  <c:v>1.6166440132366768</c:v>
                </c:pt>
                <c:pt idx="5">
                  <c:v>2.0378853377893895</c:v>
                </c:pt>
                <c:pt idx="6">
                  <c:v>2.4623166460011934</c:v>
                </c:pt>
                <c:pt idx="7">
                  <c:v>2.8880845778718687</c:v>
                </c:pt>
                <c:pt idx="8">
                  <c:v>3.3133299367798688</c:v>
                </c:pt>
                <c:pt idx="9">
                  <c:v>3.7361958080178423</c:v>
                </c:pt>
                <c:pt idx="10">
                  <c:v>4.1548356673637361</c:v>
                </c:pt>
                <c:pt idx="11">
                  <c:v>4.5674214442798728</c:v>
                </c:pt>
                <c:pt idx="12">
                  <c:v>4.9721515045305109</c:v>
                </c:pt>
                <c:pt idx="13">
                  <c:v>5.3672585173602529</c:v>
                </c:pt>
                <c:pt idx="14">
                  <c:v>5.7510171728798039</c:v>
                </c:pt>
                <c:pt idx="15">
                  <c:v>6.1217517159596104</c:v>
                </c:pt>
                <c:pt idx="16">
                  <c:v>6.4778432637332362</c:v>
                </c:pt>
                <c:pt idx="17">
                  <c:v>6.8177368747571734</c:v>
                </c:pt>
                <c:pt idx="18">
                  <c:v>7.1399483389582867</c:v>
                </c:pt>
                <c:pt idx="19">
                  <c:v>7.4430706587192743</c:v>
                </c:pt>
                <c:pt idx="20">
                  <c:v>7.7257801928012588</c:v>
                </c:pt>
                <c:pt idx="21">
                  <c:v>7.9868424362749151</c:v>
                </c:pt>
                <c:pt idx="22">
                  <c:v>8.2251174112209426</c:v>
                </c:pt>
                <c:pt idx="23">
                  <c:v>8.4395646446603756</c:v>
                </c:pt>
                <c:pt idx="24">
                  <c:v>8.6292477119776851</c:v>
                </c:pt>
                <c:pt idx="25">
                  <c:v>8.7933383259968636</c:v>
                </c:pt>
                <c:pt idx="26">
                  <c:v>8.931119953854882</c:v>
                </c:pt>
                <c:pt idx="27">
                  <c:v>9.0419909458786414</c:v>
                </c:pt>
                <c:pt idx="28">
                  <c:v>9.1254671628026678</c:v>
                </c:pt>
                <c:pt idx="29">
                  <c:v>9.1811840898552592</c:v>
                </c:pt>
                <c:pt idx="30">
                  <c:v>9.2088984284815325</c:v>
                </c:pt>
                <c:pt idx="31">
                  <c:v>9.2084891587528261</c:v>
                </c:pt>
                <c:pt idx="32">
                  <c:v>9.1799580678232182</c:v>
                </c:pt>
                <c:pt idx="33">
                  <c:v>9.1234297421255857</c:v>
                </c:pt>
                <c:pt idx="34">
                  <c:v>9.03915102334126</c:v>
                </c:pt>
                <c:pt idx="35">
                  <c:v>8.9274899305188882</c:v>
                </c:pt>
                <c:pt idx="36">
                  <c:v>8.7889340530492941</c:v>
                </c:pt>
                <c:pt idx="37">
                  <c:v>8.6240884215137044</c:v>
                </c:pt>
                <c:pt idx="38">
                  <c:v>8.4336728657026825</c:v>
                </c:pt>
                <c:pt idx="39">
                  <c:v>8.2185188713424928</c:v>
                </c:pt>
                <c:pt idx="40">
                  <c:v>7.9795659492546136</c:v>
                </c:pt>
                <c:pt idx="41">
                  <c:v>7.7178575328030838</c:v>
                </c:pt>
                <c:pt idx="42">
                  <c:v>7.4345364215443608</c:v>
                </c:pt>
                <c:pt idx="43">
                  <c:v>7.1308397909757897</c:v>
                </c:pt>
                <c:pt idx="44">
                  <c:v>6.8080937901735785</c:v>
                </c:pt>
                <c:pt idx="45">
                  <c:v>6.467707750910721</c:v>
                </c:pt>
                <c:pt idx="46">
                  <c:v>6.1111680335418761</c:v>
                </c:pt>
                <c:pt idx="47">
                  <c:v>5.740031536528301</c:v>
                </c:pt>
                <c:pt idx="48">
                  <c:v>5.3559188979447008</c:v>
                </c:pt>
                <c:pt idx="49">
                  <c:v>4.9605074186549771</c:v>
                </c:pt>
                <c:pt idx="50">
                  <c:v>4.5555237380591045</c:v>
                </c:pt>
                <c:pt idx="51">
                  <c:v>4.1427362943939396</c:v>
                </c:pt>
                <c:pt idx="52">
                  <c:v>3.7239476025114233</c:v>
                </c:pt>
                <c:pt idx="53">
                  <c:v>3.3009863828548034</c:v>
                </c:pt>
                <c:pt idx="54">
                  <c:v>2.8756995760031252</c:v>
                </c:pt>
                <c:pt idx="55">
                  <c:v>2.4499442776540725</c:v>
                </c:pt>
                <c:pt idx="56">
                  <c:v>2.0255796292625114</c:v>
                </c:pt>
                <c:pt idx="57">
                  <c:v>1.6044586997458892</c:v>
                </c:pt>
                <c:pt idx="58">
                  <c:v>1.1884203937064783</c:v>
                </c:pt>
                <c:pt idx="59">
                  <c:v>0.7792814215048407</c:v>
                </c:pt>
                <c:pt idx="60">
                  <c:v>0.37882836624862204</c:v>
                </c:pt>
                <c:pt idx="61">
                  <c:v>-1.119011766222977E-2</c:v>
                </c:pt>
                <c:pt idx="62">
                  <c:v>-0.38907094036737888</c:v>
                </c:pt>
                <c:pt idx="63">
                  <c:v>-0.75316401341174943</c:v>
                </c:pt>
                <c:pt idx="64">
                  <c:v>-1.1018794551704874</c:v>
                </c:pt>
                <c:pt idx="65">
                  <c:v>-1.4336945333693487</c:v>
                </c:pt>
                <c:pt idx="66">
                  <c:v>-1.747160314384673</c:v>
                </c:pt>
                <c:pt idx="67">
                  <c:v>-2.040907990287514</c:v>
                </c:pt>
                <c:pt idx="68">
                  <c:v>-2.313654856003712</c:v>
                </c:pt>
                <c:pt idx="69">
                  <c:v>-2.564209910489458</c:v>
                </c:pt>
                <c:pt idx="70">
                  <c:v>-2.7914790574638024</c:v>
                </c:pt>
                <c:pt idx="71">
                  <c:v>-2.9944698829880458</c:v>
                </c:pt>
                <c:pt idx="72">
                  <c:v>-3.1722959890299132</c:v>
                </c:pt>
                <c:pt idx="73">
                  <c:v>-3.324180864089052</c:v>
                </c:pt>
                <c:pt idx="74">
                  <c:v>-3.4494612739821537</c:v>
                </c:pt>
                <c:pt idx="75">
                  <c:v>-3.5475901579811016</c:v>
                </c:pt>
                <c:pt idx="76">
                  <c:v>-3.6181390176576418</c:v>
                </c:pt>
                <c:pt idx="77">
                  <c:v>-3.6607997880032412</c:v>
                </c:pt>
                <c:pt idx="78">
                  <c:v>-3.6753861826535195</c:v>
                </c:pt>
                <c:pt idx="79">
                  <c:v>-3.6618345073430669</c:v>
                </c:pt>
                <c:pt idx="80">
                  <c:v>-3.6202039380385731</c:v>
                </c:pt>
                <c:pt idx="81">
                  <c:v>-3.5506762625357124</c:v>
                </c:pt>
                <c:pt idx="82">
                  <c:v>-3.4535550866481781</c:v>
                </c:pt>
                <c:pt idx="83">
                  <c:v>-3.3292645084551653</c:v>
                </c:pt>
                <c:pt idx="84">
                  <c:v>-3.1783472663964893</c:v>
                </c:pt>
                <c:pt idx="85">
                  <c:v>-3.0014623693019988</c:v>
                </c:pt>
                <c:pt idx="86">
                  <c:v>-2.7993822187042232</c:v>
                </c:pt>
                <c:pt idx="87">
                  <c:v>-2.5729892360002431</c:v>
                </c:pt>
                <c:pt idx="88">
                  <c:v>-2.3232720091908883</c:v>
                </c:pt>
                <c:pt idx="89">
                  <c:v>-2.0513209760232805</c:v>
                </c:pt>
                <c:pt idx="90">
                  <c:v>-1.7583236623870997</c:v>
                </c:pt>
                <c:pt idx="91">
                  <c:v>-1.4455594967570038</c:v>
                </c:pt>
                <c:pt idx="92">
                  <c:v>-1.1143942233249726</c:v>
                </c:pt>
                <c:pt idx="93">
                  <c:v>-0.76627393821860501</c:v>
                </c:pt>
                <c:pt idx="94">
                  <c:v>-0.40271877484747254</c:v>
                </c:pt>
                <c:pt idx="95">
                  <c:v>-2.5316265951587535E-2</c:v>
                </c:pt>
                <c:pt idx="96">
                  <c:v>0.36428558866217831</c:v>
                </c:pt>
                <c:pt idx="97">
                  <c:v>0.76438551842451341</c:v>
                </c:pt>
                <c:pt idx="98">
                  <c:v>1.1732364109250752</c:v>
                </c:pt>
                <c:pt idx="99">
                  <c:v>1.5890529410110077</c:v>
                </c:pt>
                <c:pt idx="100">
                  <c:v>2.010019366748609</c:v>
                </c:pt>
                <c:pt idx="101">
                  <c:v>2.4342974582057426</c:v>
                </c:pt>
                <c:pt idx="102">
                  <c:v>2.8600345244322609</c:v>
                </c:pt>
                <c:pt idx="103">
                  <c:v>3.2853715035873212</c:v>
                </c:pt>
                <c:pt idx="104">
                  <c:v>3.7084510808863551</c:v>
                </c:pt>
                <c:pt idx="105">
                  <c:v>4.127425798919159</c:v>
                </c:pt>
                <c:pt idx="106">
                  <c:v>4.5404661249239302</c:v>
                </c:pt>
                <c:pt idx="107">
                  <c:v>4.945768439789922</c:v>
                </c:pt>
                <c:pt idx="108">
                  <c:v>5.3415629139031644</c:v>
                </c:pt>
                <c:pt idx="109">
                  <c:v>5.7261212354439488</c:v>
                </c:pt>
                <c:pt idx="110">
                  <c:v>6.097764157389026</c:v>
                </c:pt>
                <c:pt idx="111">
                  <c:v>6.4548688302629316</c:v>
                </c:pt>
                <c:pt idx="112">
                  <c:v>6.795875888618804</c:v>
                </c:pt>
                <c:pt idx="113">
                  <c:v>7.1192962603040382</c:v>
                </c:pt>
                <c:pt idx="114">
                  <c:v>7.4237176687769599</c:v>
                </c:pt>
                <c:pt idx="115">
                  <c:v>7.7078108000808623</c:v>
                </c:pt>
                <c:pt idx="116">
                  <c:v>7.970335107546088</c:v>
                </c:pt>
                <c:pt idx="117">
                  <c:v>8.2101442288729487</c:v>
                </c:pt>
                <c:pt idx="118">
                  <c:v>8.426190991940647</c:v>
                </c:pt>
                <c:pt idx="119">
                  <c:v>8.6175319874834173</c:v>
                </c:pt>
                <c:pt idx="120">
                  <c:v>8.7833316886664612</c:v>
                </c:pt>
                <c:pt idx="121">
                  <c:v>8.9228660995727083</c:v>
                </c:pt>
                <c:pt idx="122">
                  <c:v>9.0355259166686395</c:v>
                </c:pt>
                <c:pt idx="123">
                  <c:v>9.1208191894440205</c:v>
                </c:pt>
                <c:pt idx="124">
                  <c:v>9.1783734686073046</c:v>
                </c:pt>
                <c:pt idx="125">
                  <c:v>9.2079374324563084</c:v>
                </c:pt>
                <c:pt idx="126">
                  <c:v>9.2093819843221798</c:v>
                </c:pt>
                <c:pt idx="127">
                  <c:v>9.1827008162945596</c:v>
                </c:pt>
                <c:pt idx="128">
                  <c:v>9.128010436766262</c:v>
                </c:pt>
                <c:pt idx="129">
                  <c:v>9.0455496616772422</c:v>
                </c:pt>
                <c:pt idx="130">
                  <c:v>8.9356785716793681</c:v>
                </c:pt>
                <c:pt idx="131">
                  <c:v>8.7988769397758233</c:v>
                </c:pt>
                <c:pt idx="132">
                  <c:v>8.6357421363010438</c:v>
                </c:pt>
                <c:pt idx="133">
                  <c:v>8.4469865203896148</c:v>
                </c:pt>
                <c:pt idx="134">
                  <c:v>8.2334343293246377</c:v>
                </c:pt>
                <c:pt idx="135">
                  <c:v>7.9960180793489517</c:v>
                </c:pt>
                <c:pt idx="136">
                  <c:v>7.7357744936556774</c:v>
                </c:pt>
                <c:pt idx="137">
                  <c:v>7.4538399753392905</c:v>
                </c:pt>
                <c:pt idx="138">
                  <c:v>7.1514456450754036</c:v>
                </c:pt>
                <c:pt idx="139">
                  <c:v>6.8299119651983684</c:v>
                </c:pt>
                <c:pt idx="140">
                  <c:v>6.4906429736513598</c:v>
                </c:pt>
                <c:pt idx="141">
                  <c:v>6.135120152987823</c:v>
                </c:pt>
                <c:pt idx="142">
                  <c:v>5.7648959611962329</c:v>
                </c:pt>
                <c:pt idx="143">
                  <c:v>5.3815870525970588</c:v>
                </c:pt>
                <c:pt idx="144">
                  <c:v>4.9868672184144494</c:v>
                </c:pt>
                <c:pt idx="145">
                  <c:v>4.5824600778485074</c:v>
                </c:pt>
                <c:pt idx="146">
                  <c:v>4.1701315515644524</c:v>
                </c:pt>
                <c:pt idx="147">
                  <c:v>3.7516821504642239</c:v>
                </c:pt>
                <c:pt idx="148">
                  <c:v>3.3289391134133481</c:v>
                </c:pt>
                <c:pt idx="149">
                  <c:v>2.9037484282550685</c:v>
                </c:pt>
                <c:pt idx="150">
                  <c:v>2.4779667709533921</c:v>
                </c:pt>
                <c:pt idx="151">
                  <c:v>2.0534533980645917</c:v>
                </c:pt>
                <c:pt idx="152">
                  <c:v>1.632062027939879</c:v>
                </c:pt>
                <c:pt idx="153">
                  <c:v>1.2156327461118965</c:v>
                </c:pt>
                <c:pt idx="154">
                  <c:v>0.80598397021126922</c:v>
                </c:pt>
                <c:pt idx="155">
                  <c:v>0.40490450950044687</c:v>
                </c:pt>
                <c:pt idx="156">
                  <c:v>1.4145753697892172E-2</c:v>
                </c:pt>
                <c:pt idx="157">
                  <c:v>-0.36458597479811994</c:v>
                </c:pt>
                <c:pt idx="158">
                  <c:v>-0.72963687189057547</c:v>
                </c:pt>
                <c:pt idx="159">
                  <c:v>-1.0794128734338537</c:v>
                </c:pt>
                <c:pt idx="160">
                  <c:v>-1.4123866160177485</c:v>
                </c:pt>
                <c:pt idx="161">
                  <c:v>-1.7271041064902901</c:v>
                </c:pt>
                <c:pt idx="162">
                  <c:v>-2.0221910710952065</c:v>
                </c:pt>
                <c:pt idx="163">
                  <c:v>-2.2963589564995814</c:v>
                </c:pt>
                <c:pt idx="164">
                  <c:v>-2.5484105565070045</c:v>
                </c:pt>
                <c:pt idx="165">
                  <c:v>-2.7772452398859544</c:v>
                </c:pt>
                <c:pt idx="166">
                  <c:v>-2.9818637564853994</c:v>
                </c:pt>
                <c:pt idx="167">
                  <c:v>-3.1613726006505107</c:v>
                </c:pt>
                <c:pt idx="168">
                  <c:v>-3.3149879128850106</c:v>
                </c:pt>
                <c:pt idx="169">
                  <c:v>-3.4420389027226763</c:v>
                </c:pt>
                <c:pt idx="170">
                  <c:v>-3.5419707778614287</c:v>
                </c:pt>
                <c:pt idx="171">
                  <c:v>-3.6143471667694254</c:v>
                </c:pt>
                <c:pt idx="172">
                  <c:v>-3.6588520241842906</c:v>
                </c:pt>
                <c:pt idx="173">
                  <c:v>-3.675291011184858</c:v>
                </c:pt>
                <c:pt idx="174">
                  <c:v>-3.6635923438090092</c:v>
                </c:pt>
                <c:pt idx="175">
                  <c:v>-3.6238071065119888</c:v>
                </c:pt>
                <c:pt idx="176">
                  <c:v>-3.5561090290964277</c:v>
                </c:pt>
                <c:pt idx="177">
                  <c:v>-3.4607937280881274</c:v>
                </c:pt>
                <c:pt idx="178">
                  <c:v>-3.3382774158702881</c:v>
                </c:pt>
                <c:pt idx="179">
                  <c:v>-3.1890950832130311</c:v>
                </c:pt>
                <c:pt idx="180">
                  <c:v>-3.0138981631344439</c:v>
                </c:pt>
                <c:pt idx="181">
                  <c:v>-2.8134516862945151</c:v>
                </c:pt>
                <c:pt idx="182">
                  <c:v>-2.5886309403432568</c:v>
                </c:pt>
                <c:pt idx="183">
                  <c:v>-2.3404176478108125</c:v>
                </c:pt>
                <c:pt idx="184">
                  <c:v>-2.0698956792293517</c:v>
                </c:pt>
                <c:pt idx="185">
                  <c:v>-1.7782463202063337</c:v>
                </c:pt>
                <c:pt idx="186">
                  <c:v>-1.4667431131163475</c:v>
                </c:pt>
                <c:pt idx="187">
                  <c:v>-1.1367462959361476</c:v>
                </c:pt>
                <c:pt idx="188">
                  <c:v>-0.78969686250699134</c:v>
                </c:pt>
                <c:pt idx="189">
                  <c:v>-0.42711027016099212</c:v>
                </c:pt>
                <c:pt idx="190">
                  <c:v>-5.0569822188650804E-2</c:v>
                </c:pt>
                <c:pt idx="191">
                  <c:v>0.33828024595610273</c:v>
                </c:pt>
                <c:pt idx="192">
                  <c:v>0.73774194652249037</c:v>
                </c:pt>
                <c:pt idx="193">
                  <c:v>1.1460709540492875</c:v>
                </c:pt>
                <c:pt idx="194">
                  <c:v>1.5614842222936083</c:v>
                </c:pt>
                <c:pt idx="195">
                  <c:v>1.9821677702412266</c:v>
                </c:pt>
                <c:pt idx="196">
                  <c:v>2.4062846031996861</c:v>
                </c:pt>
                <c:pt idx="197">
                  <c:v>2.8319827343847148</c:v>
                </c:pt>
                <c:pt idx="198">
                  <c:v>3.2574032719727537</c:v>
                </c:pt>
                <c:pt idx="199">
                  <c:v>3.6806885363054276</c:v>
                </c:pt>
                <c:pt idx="200">
                  <c:v>4.0999901718009673</c:v>
                </c:pt>
                <c:pt idx="201">
                  <c:v>4.5134772181503786</c:v>
                </c:pt>
                <c:pt idx="202">
                  <c:v>4.9193441055535647</c:v>
                </c:pt>
                <c:pt idx="203">
                  <c:v>5.3158185390832351</c:v>
                </c:pt>
                <c:pt idx="204">
                  <c:v>5.7011692377476226</c:v>
                </c:pt>
                <c:pt idx="205">
                  <c:v>6.0737134944581248</c:v>
                </c:pt>
                <c:pt idx="206">
                  <c:v>6.4318245238896541</c:v>
                </c:pt>
                <c:pt idx="207">
                  <c:v>6.7739385661481082</c:v>
                </c:pt>
                <c:pt idx="208">
                  <c:v>7.0985617152252285</c:v>
                </c:pt>
                <c:pt idx="209">
                  <c:v>7.4042764424231819</c:v>
                </c:pt>
                <c:pt idx="210">
                  <c:v>7.6897477862631503</c:v>
                </c:pt>
                <c:pt idx="211">
                  <c:v>7.9537291818484155</c:v>
                </c:pt>
                <c:pt idx="212">
                  <c:v>8.1950679042269989</c:v>
                </c:pt>
                <c:pt idx="213">
                  <c:v>8.4127101019843025</c:v>
                </c:pt>
                <c:pt idx="214">
                  <c:v>8.6057053990856645</c:v>
                </c:pt>
                <c:pt idx="215">
                  <c:v>8.7732110448740031</c:v>
                </c:pt>
                <c:pt idx="216">
                  <c:v>8.9144955941008064</c:v>
                </c:pt>
                <c:pt idx="217">
                  <c:v>9.0289421009208439</c:v>
                </c:pt>
                <c:pt idx="218">
                  <c:v>9.1160508129035005</c:v>
                </c:pt>
                <c:pt idx="219">
                  <c:v>9.1754413532968009</c:v>
                </c:pt>
                <c:pt idx="220">
                  <c:v>9.2068543820147752</c:v>
                </c:pt>
                <c:pt idx="221">
                  <c:v>9.2101527280952808</c:v>
                </c:pt>
                <c:pt idx="222">
                  <c:v>9.185321988683075</c:v>
                </c:pt>
                <c:pt idx="223">
                  <c:v>9.1324705919226226</c:v>
                </c:pt>
                <c:pt idx="224">
                  <c:v>9.0518293234859932</c:v>
                </c:pt>
                <c:pt idx="225">
                  <c:v>8.9437503188033354</c:v>
                </c:pt>
                <c:pt idx="226">
                  <c:v>8.80870552539659</c:v>
                </c:pt>
                <c:pt idx="227">
                  <c:v>8.6472846420308862</c:v>
                </c:pt>
                <c:pt idx="228">
                  <c:v>8.4601925436827958</c:v>
                </c:pt>
                <c:pt idx="229">
                  <c:v>8.2482462035697246</c:v>
                </c:pt>
                <c:pt idx="230">
                  <c:v>8.0123711256810282</c:v>
                </c:pt>
                <c:pt idx="231">
                  <c:v>7.7535973033888865</c:v>
                </c:pt>
                <c:pt idx="232">
                  <c:v>7.4730547217864434</c:v>
                </c:pt>
                <c:pt idx="233">
                  <c:v>7.1719684233930527</c:v>
                </c:pt>
                <c:pt idx="234">
                  <c:v>6.8516531587731828</c:v>
                </c:pt>
                <c:pt idx="235">
                  <c:v>6.5135076454281755</c:v>
                </c:pt>
                <c:pt idx="236">
                  <c:v>6.1590084600302966</c:v>
                </c:pt>
                <c:pt idx="237">
                  <c:v>5.789703590669987</c:v>
                </c:pt>
                <c:pt idx="238">
                  <c:v>5.4072056772715884</c:v>
                </c:pt>
                <c:pt idx="239">
                  <c:v>5.0131849696944872</c:v>
                </c:pt>
                <c:pt idx="240">
                  <c:v>4.6093620342695791</c:v>
                </c:pt>
                <c:pt idx="241">
                  <c:v>4.1975002406192328</c:v>
                </c:pt>
                <c:pt idx="242">
                  <c:v>3.7793980615686067</c:v>
                </c:pt>
                <c:pt idx="243">
                  <c:v>3.3568812197721565</c:v>
                </c:pt>
                <c:pt idx="244">
                  <c:v>2.9317947153485315</c:v>
                </c:pt>
                <c:pt idx="245">
                  <c:v>2.5059947693367541</c:v>
                </c:pt>
                <c:pt idx="246">
                  <c:v>2.0813407181542147</c:v>
                </c:pt>
                <c:pt idx="247">
                  <c:v>1.6596868944506857</c:v>
                </c:pt>
                <c:pt idx="248">
                  <c:v>1.2428745298121813</c:v>
                </c:pt>
                <c:pt idx="249">
                  <c:v>0.83272371467331663</c:v>
                </c:pt>
                <c:pt idx="250">
                  <c:v>0.43102545054631092</c:v>
                </c:pt>
                <c:pt idx="251">
                  <c:v>3.9533829272348608E-2</c:v>
                </c:pt>
                <c:pt idx="252">
                  <c:v>-0.34004162655381887</c:v>
                </c:pt>
                <c:pt idx="253">
                  <c:v>-0.70604342853943214</c:v>
                </c:pt>
                <c:pt idx="254">
                  <c:v>-1.0568733602318305</c:v>
                </c:pt>
                <c:pt idx="255">
                  <c:v>-1.3909994560344838</c:v>
                </c:pt>
                <c:pt idx="256">
                  <c:v>-1.7069626908259536</c:v>
                </c:pt>
                <c:pt idx="257">
                  <c:v>-2.0033833510705872</c:v>
                </c:pt>
                <c:pt idx="258">
                  <c:v>-2.2789670595999212</c:v>
                </c:pt>
                <c:pt idx="259">
                  <c:v>-2.5325104277566375</c:v>
                </c:pt>
                <c:pt idx="260">
                  <c:v>-2.7629063102200089</c:v>
                </c:pt>
                <c:pt idx="261">
                  <c:v>-2.9691486395663791</c:v>
                </c:pt>
                <c:pt idx="262">
                  <c:v>-3.1503368194538561</c:v>
                </c:pt>
                <c:pt idx="263">
                  <c:v>-3.3056796572474312</c:v>
                </c:pt>
                <c:pt idx="264">
                  <c:v>-3.4344988189120986</c:v>
                </c:pt>
                <c:pt idx="265">
                  <c:v>-3.5362317910873386</c:v>
                </c:pt>
                <c:pt idx="266">
                  <c:v>-3.6104343374086714</c:v>
                </c:pt>
                <c:pt idx="267">
                  <c:v>-3.6567824383501835</c:v>
                </c:pt>
                <c:pt idx="268">
                  <c:v>-3.6750737061174137</c:v>
                </c:pt>
                <c:pt idx="269">
                  <c:v>-3.6652282684121174</c:v>
                </c:pt>
                <c:pt idx="270">
                  <c:v>-3.6272891172098518</c:v>
                </c:pt>
                <c:pt idx="271">
                  <c:v>-3.5614219210273363</c:v>
                </c:pt>
                <c:pt idx="272">
                  <c:v>-3.4679143014993778</c:v>
                </c:pt>
                <c:pt idx="273">
                  <c:v>-3.3471745774243145</c:v>
                </c:pt>
                <c:pt idx="274">
                  <c:v>-3.1997299817623777</c:v>
                </c:pt>
                <c:pt idx="275">
                  <c:v>-3.0262243593726978</c:v>
                </c:pt>
                <c:pt idx="276">
                  <c:v>-2.82741535554233</c:v>
                </c:pt>
                <c:pt idx="277">
                  <c:v>-2.6041711075841061</c:v>
                </c:pt>
                <c:pt idx="278">
                  <c:v>-2.3574664539499226</c:v>
                </c:pt>
                <c:pt idx="279">
                  <c:v>-2.0883786774134254</c:v>
                </c:pt>
                <c:pt idx="280">
                  <c:v>-1.798082800909806</c:v>
                </c:pt>
                <c:pt idx="281">
                  <c:v>-1.4878464565748892</c:v>
                </c:pt>
                <c:pt idx="282">
                  <c:v>-1.1590243503884055</c:v>
                </c:pt>
                <c:pt idx="283">
                  <c:v>-0.81305234659266645</c:v>
                </c:pt>
                <c:pt idx="284">
                  <c:v>-0.45144119771850777</c:v>
                </c:pt>
                <c:pt idx="285">
                  <c:v>-7.576994759702993E-2</c:v>
                </c:pt>
                <c:pt idx="286">
                  <c:v>0.31232096383552577</c:v>
                </c:pt>
                <c:pt idx="287">
                  <c:v>0.7111368638304536</c:v>
                </c:pt>
                <c:pt idx="288">
                  <c:v>1.1189362469375583</c:v>
                </c:pt>
                <c:pt idx="289">
                  <c:v>1.5339383796196091</c:v>
                </c:pt>
                <c:pt idx="290">
                  <c:v>1.9543310761640567</c:v>
                </c:pt>
                <c:pt idx="291">
                  <c:v>2.378278611936302</c:v>
                </c:pt>
                <c:pt idx="292">
                  <c:v>2.8039297394204805</c:v>
                </c:pt>
                <c:pt idx="293">
                  <c:v>3.2294257720436068</c:v>
                </c:pt>
                <c:pt idx="294">
                  <c:v>3.652908700483894</c:v>
                </c:pt>
                <c:pt idx="295">
                  <c:v>4.072529306021722</c:v>
                </c:pt>
                <c:pt idx="296">
                  <c:v>4.4864552355046641</c:v>
                </c:pt>
                <c:pt idx="297">
                  <c:v>4.8928790026660245</c:v>
                </c:pt>
                <c:pt idx="298">
                  <c:v>5.2900258808571969</c:v>
                </c:pt>
                <c:pt idx="299">
                  <c:v>5.676161652728922</c:v>
                </c:pt>
                <c:pt idx="300">
                  <c:v>6.0496001830212016</c:v>
                </c:pt>
                <c:pt idx="301">
                  <c:v>6.4087107813932898</c:v>
                </c:pt>
                <c:pt idx="302">
                  <c:v>6.7519253231433396</c:v>
                </c:pt>
                <c:pt idx="303">
                  <c:v>7.0777450967227677</c:v>
                </c:pt>
                <c:pt idx="304">
                  <c:v>7.3847473481453774</c:v>
                </c:pt>
                <c:pt idx="305">
                  <c:v>7.6715914937130547</c:v>
                </c:pt>
                <c:pt idx="306">
                  <c:v>7.9370249739293168</c:v>
                </c:pt>
                <c:pt idx="307">
                  <c:v>8.1798887230385944</c:v>
                </c:pt>
                <c:pt idx="308">
                  <c:v>8.3991222303070892</c:v>
                </c:pt>
                <c:pt idx="309">
                  <c:v>8.5937681709446601</c:v>
                </c:pt>
                <c:pt idx="310">
                  <c:v>8.7629765864454061</c:v>
                </c:pt>
                <c:pt idx="311">
                  <c:v>8.906008596093109</c:v>
                </c:pt>
                <c:pt idx="312">
                  <c:v>9.0222396234244009</c:v>
                </c:pt>
                <c:pt idx="313">
                  <c:v>9.1111621235605753</c:v>
                </c:pt>
                <c:pt idx="314">
                  <c:v>9.1723877994988428</c:v>
                </c:pt>
                <c:pt idx="315">
                  <c:v>9.2056492976849853</c:v>
                </c:pt>
                <c:pt idx="316">
                  <c:v>9.2108013754634968</c:v>
                </c:pt>
                <c:pt idx="317">
                  <c:v>9.1878215353072434</c:v>
                </c:pt>
                <c:pt idx="318">
                  <c:v>9.1368101230571988</c:v>
                </c:pt>
                <c:pt idx="319">
                  <c:v>9.0579898897432365</c:v>
                </c:pt>
                <c:pt idx="320">
                  <c:v>8.951705018899446</c:v>
                </c:pt>
                <c:pt idx="321">
                  <c:v>8.8184196236212458</c:v>
                </c:pt>
                <c:pt idx="322">
                  <c:v>8.6587157199273488</c:v>
                </c:pt>
                <c:pt idx="323">
                  <c:v>8.4732906852761545</c:v>
                </c:pt>
                <c:pt idx="324">
                  <c:v>8.262954213334476</c:v>
                </c:pt>
                <c:pt idx="325">
                  <c:v>8.0286247782962548</c:v>
                </c:pt>
                <c:pt idx="326">
                  <c:v>7.7713256241902942</c:v>
                </c:pt>
                <c:pt idx="327">
                  <c:v>7.4921802966907567</c:v>
                </c:pt>
                <c:pt idx="328">
                  <c:v>7.1924077369412887</c:v>
                </c:pt>
                <c:pt idx="329">
                  <c:v>6.8733169588168002</c:v>
                </c:pt>
                <c:pt idx="330">
                  <c:v>6.5363013328655875</c:v>
                </c:pt>
                <c:pt idx="331">
                  <c:v>6.1828325018917329</c:v>
                </c:pt>
                <c:pt idx="332">
                  <c:v>5.8144539547472611</c:v>
                </c:pt>
                <c:pt idx="333">
                  <c:v>5.4327742863944142</c:v>
                </c:pt>
                <c:pt idx="334">
                  <c:v>5.0394601736700047</c:v>
                </c:pt>
                <c:pt idx="335">
                  <c:v>4.6362290974241951</c:v>
                </c:pt>
                <c:pt idx="336">
                  <c:v>4.2248418428136922</c:v>
                </c:pt>
                <c:pt idx="337">
                  <c:v>3.8070948104987963</c:v>
                </c:pt>
                <c:pt idx="338">
                  <c:v>3.3848121723181412</c:v>
                </c:pt>
                <c:pt idx="339">
                  <c:v>2.9598379056957516</c:v>
                </c:pt>
                <c:pt idx="340">
                  <c:v>2.5340277415630186</c:v>
                </c:pt>
                <c:pt idx="341">
                  <c:v>2.1092410609566441</c:v>
                </c:pt>
                <c:pt idx="342">
                  <c:v>1.6873327756780181</c:v>
                </c:pt>
                <c:pt idx="343">
                  <c:v>1.2701452284680002</c:v>
                </c:pt>
                <c:pt idx="344">
                  <c:v>0.85950014806727837</c:v>
                </c:pt>
                <c:pt idx="345">
                  <c:v>0.45719069429123005</c:v>
                </c:pt>
                <c:pt idx="346">
                  <c:v>6.4973627856874661E-2</c:v>
                </c:pt>
                <c:pt idx="347">
                  <c:v>-0.3154383608468212</c:v>
                </c:pt>
                <c:pt idx="348">
                  <c:v>-0.68238413054726754</c:v>
                </c:pt>
                <c:pt idx="349">
                  <c:v>-1.0342613427772691</c:v>
                </c:pt>
                <c:pt idx="350">
                  <c:v>-1.3695334587907215</c:v>
                </c:pt>
                <c:pt idx="351">
                  <c:v>-1.6867364491510903</c:v>
                </c:pt>
                <c:pt idx="352">
                  <c:v>-1.984485186694311</c:v>
                </c:pt>
                <c:pt idx="353">
                  <c:v>-2.2614794949499029</c:v>
                </c:pt>
                <c:pt idx="354">
                  <c:v>-2.5165098256086571</c:v>
                </c:pt>
                <c:pt idx="355">
                  <c:v>-2.7484625402453942</c:v>
                </c:pt>
                <c:pt idx="356">
                  <c:v>-2.9563247732327609</c:v>
                </c:pt>
                <c:pt idx="357">
                  <c:v>-3.1391888546116462</c:v>
                </c:pt>
                <c:pt idx="358">
                  <c:v>-3.2962562736045831</c:v>
                </c:pt>
                <c:pt idx="359">
                  <c:v>-3.4268411654648476</c:v>
                </c:pt>
                <c:pt idx="360">
                  <c:v>-3.5303733064353482</c:v>
                </c:pt>
                <c:pt idx="361">
                  <c:v>-3.6064006037389804</c:v>
                </c:pt>
                <c:pt idx="362">
                  <c:v>-3.6545910697277595</c:v>
                </c:pt>
                <c:pt idx="363">
                  <c:v>-3.67473427156997</c:v>
                </c:pt>
                <c:pt idx="364">
                  <c:v>-3.6667422501451377</c:v>
                </c:pt>
                <c:pt idx="365">
                  <c:v>-3.630649904134259</c:v>
                </c:pt>
                <c:pt idx="366">
                  <c:v>-3.5666148376280766</c:v>
                </c:pt>
                <c:pt idx="367">
                  <c:v>-3.4749166719188285</c:v>
                </c:pt>
                <c:pt idx="368">
                  <c:v>-3.3559558244807581</c:v>
                </c:pt>
                <c:pt idx="369">
                  <c:v>-3.2102517604710457</c:v>
                </c:pt>
                <c:pt idx="370">
                  <c:v>-3.0384407243864482</c:v>
                </c:pt>
                <c:pt idx="371">
                  <c:v>-2.8412729617807742</c:v>
                </c:pt>
                <c:pt idx="372">
                  <c:v>-2.619609443174971</c:v>
                </c:pt>
                <c:pt idx="373">
                  <c:v>-2.3744181044657529</c:v>
                </c:pt>
                <c:pt idx="374">
                  <c:v>-2.1067696202493531</c:v>
                </c:pt>
                <c:pt idx="375">
                  <c:v>-1.8178327285174491</c:v>
                </c:pt>
                <c:pt idx="376">
                  <c:v>-1.5088691271405237</c:v>
                </c:pt>
                <c:pt idx="377">
                  <c:v>-1.1812279644241404</c:v>
                </c:pt>
                <c:pt idx="378">
                  <c:v>-0.83633994779649745</c:v>
                </c:pt>
                <c:pt idx="379">
                  <c:v>-0.4757110963523008</c:v>
                </c:pt>
                <c:pt idx="380">
                  <c:v>-0.10091616453420293</c:v>
                </c:pt>
                <c:pt idx="381">
                  <c:v>0.28640823433196694</c:v>
                </c:pt>
                <c:pt idx="382">
                  <c:v>0.68457077462047877</c:v>
                </c:pt>
                <c:pt idx="383">
                  <c:v>1.091832803900407</c:v>
                </c:pt>
                <c:pt idx="384">
                  <c:v>1.5064159350922557</c:v>
                </c:pt>
                <c:pt idx="385">
                  <c:v>1.9265098121330542</c:v>
                </c:pt>
                <c:pt idx="386">
                  <c:v>2.3502800152404455</c:v>
                </c:pt>
                <c:pt idx="387">
                  <c:v>2.7758760712553605</c:v>
                </c:pt>
                <c:pt idx="388">
                  <c:v>3.2014395340847863</c:v>
                </c:pt>
                <c:pt idx="389">
                  <c:v>3.6251120999602113</c:v>
                </c:pt>
                <c:pt idx="390">
                  <c:v>4.045043722074011</c:v>
                </c:pt>
                <c:pt idx="391">
                  <c:v>4.4594006891608142</c:v>
                </c:pt>
                <c:pt idx="392">
                  <c:v>4.8663736327462832</c:v>
                </c:pt>
                <c:pt idx="393">
                  <c:v>5.264185428098477</c:v>
                </c:pt>
                <c:pt idx="394">
                  <c:v>5.6510989543810268</c:v>
                </c:pt>
                <c:pt idx="395">
                  <c:v>6.0254246801213256</c:v>
                </c:pt>
                <c:pt idx="396">
                  <c:v>6.3855280408711756</c:v>
                </c:pt>
                <c:pt idx="397">
                  <c:v>6.7298365768429225</c:v>
                </c:pt>
                <c:pt idx="398">
                  <c:v>7.0568467993543029</c:v>
                </c:pt>
                <c:pt idx="399">
                  <c:v>7.3651307560975248</c:v>
                </c:pt>
                <c:pt idx="400">
                  <c:v>7.6533422665644686</c:v>
                </c:pt>
                <c:pt idx="401">
                  <c:v>7.9202228003999142</c:v>
                </c:pt>
                <c:pt idx="402">
                  <c:v>8.1646069730135089</c:v>
                </c:pt>
                <c:pt idx="403">
                  <c:v>8.3854276344531709</c:v>
                </c:pt>
                <c:pt idx="404">
                  <c:v>8.5817205293183321</c:v>
                </c:pt>
                <c:pt idx="405">
                  <c:v>8.7526285073643102</c:v>
                </c:pt>
                <c:pt idx="406">
                  <c:v>8.8974052664119405</c:v>
                </c:pt>
                <c:pt idx="407">
                  <c:v>9.0154186112178785</c:v>
                </c:pt>
                <c:pt idx="408">
                  <c:v>9.1061532140753094</c:v>
                </c:pt>
                <c:pt idx="409">
                  <c:v>9.1692128650903957</c:v>
                </c:pt>
                <c:pt idx="410">
                  <c:v>9.2043222023080684</c:v>
                </c:pt>
                <c:pt idx="411">
                  <c:v>9.2113279141323829</c:v>
                </c:pt>
                <c:pt idx="412">
                  <c:v>9.1901994087907291</c:v>
                </c:pt>
                <c:pt idx="413">
                  <c:v>9.1410289479186346</c:v>
                </c:pt>
                <c:pt idx="414">
                  <c:v>9.0640312436817858</c:v>
                </c:pt>
                <c:pt idx="415">
                  <c:v>8.9595425211945496</c:v>
                </c:pt>
                <c:pt idx="416">
                  <c:v>8.8280190503290594</c:v>
                </c:pt>
                <c:pt idx="417">
                  <c:v>8.6700351533261166</c:v>
                </c:pt>
                <c:pt idx="418">
                  <c:v>8.4862806969078974</c:v>
                </c:pt>
                <c:pt idx="419">
                  <c:v>8.2775580798437343</c:v>
                </c:pt>
                <c:pt idx="420">
                  <c:v>8.0447787291234292</c:v>
                </c:pt>
                <c:pt idx="421">
                  <c:v>7.7889591200379034</c:v>
                </c:pt>
                <c:pt idx="422">
                  <c:v>7.5112163375467027</c:v>
                </c:pt>
                <c:pt idx="423">
                  <c:v>7.2127631983140397</c:v>
                </c:pt>
                <c:pt idx="424">
                  <c:v>6.8949029547142908</c:v>
                </c:pt>
                <c:pt idx="425">
                  <c:v>6.5590236039328005</c:v>
                </c:pt>
                <c:pt idx="426">
                  <c:v>6.2065918270120939</c:v>
                </c:pt>
                <c:pt idx="427">
                  <c:v>5.8391465843105044</c:v>
                </c:pt>
                <c:pt idx="428">
                  <c:v>5.4582923953389688</c:v>
                </c:pt>
                <c:pt idx="429">
                  <c:v>5.0656923323217011</c:v>
                </c:pt>
                <c:pt idx="430">
                  <c:v>4.6630607580749981</c:v>
                </c:pt>
                <c:pt idx="431">
                  <c:v>4.2521558399161341</c:v>
                </c:pt>
                <c:pt idx="432">
                  <c:v>3.83477187229159</c:v>
                </c:pt>
                <c:pt idx="433">
                  <c:v>3.4127314416489805</c:v>
                </c:pt>
                <c:pt idx="434">
                  <c:v>2.9878774677671345</c:v>
                </c:pt>
                <c:pt idx="435">
                  <c:v>2.5620651562962546</c:v>
                </c:pt>
                <c:pt idx="436">
                  <c:v>2.1371538976498248</c:v>
                </c:pt>
                <c:pt idx="437">
                  <c:v>1.7149991476229323</c:v>
                </c:pt>
                <c:pt idx="438">
                  <c:v>1.2974443251916172</c:v>
                </c:pt>
                <c:pt idx="439">
                  <c:v>0.88631276287364869</c:v>
                </c:pt>
                <c:pt idx="440">
                  <c:v>0.48339974480016368</c:v>
                </c:pt>
                <c:pt idx="441">
                  <c:v>9.046466726649971E-2</c:v>
                </c:pt>
                <c:pt idx="442">
                  <c:v>-0.29077664400646608</c:v>
                </c:pt>
                <c:pt idx="443">
                  <c:v>-0.6586594263514538</c:v>
                </c:pt>
                <c:pt idx="444">
                  <c:v>-1.0115772496574094</c:v>
                </c:pt>
                <c:pt idx="445">
                  <c:v>-1.3479890311521432</c:v>
                </c:pt>
                <c:pt idx="446">
                  <c:v>-1.6664257648330869</c:v>
                </c:pt>
                <c:pt idx="447">
                  <c:v>-1.9654969361614114</c:v>
                </c:pt>
                <c:pt idx="448">
                  <c:v>-2.2438965940081221</c:v>
                </c:pt>
                <c:pt idx="449">
                  <c:v>-2.5004090533378207</c:v>
                </c:pt>
                <c:pt idx="450">
                  <c:v>-2.7339142037287028</c:v>
                </c:pt>
                <c:pt idx="451">
                  <c:v>-2.9433924005475447</c:v>
                </c:pt>
                <c:pt idx="452">
                  <c:v>-3.127928917421948</c:v>
                </c:pt>
                <c:pt idx="453">
                  <c:v>-3.2867179405668647</c:v>
                </c:pt>
                <c:pt idx="454">
                  <c:v>-3.4190660875237544</c:v>
                </c:pt>
                <c:pt idx="455">
                  <c:v>-3.5243954349469098</c:v>
                </c:pt>
                <c:pt idx="456">
                  <c:v>-3.6022460422155644</c:v>
                </c:pt>
                <c:pt idx="457">
                  <c:v>-3.6522779598521247</c:v>
                </c:pt>
                <c:pt idx="458">
                  <c:v>-3.6742727139761531</c:v>
                </c:pt>
                <c:pt idx="459">
                  <c:v>-3.6681342603121259</c:v>
                </c:pt>
                <c:pt idx="460">
                  <c:v>-3.6338894035850089</c:v>
                </c:pt>
                <c:pt idx="461">
                  <c:v>-3.5716876804723423</c:v>
                </c:pt>
                <c:pt idx="462">
                  <c:v>-3.4818007066238819</c:v>
                </c:pt>
                <c:pt idx="463">
                  <c:v>-3.3646209906002662</c:v>
                </c:pt>
                <c:pt idx="464">
                  <c:v>-3.2206602199097176</c:v>
                </c:pt>
                <c:pt idx="465">
                  <c:v>-3.0505470266273038</c:v>
                </c:pt>
                <c:pt idx="466">
                  <c:v>-2.8550242423534185</c:v>
                </c:pt>
                <c:pt idx="467">
                  <c:v>-2.6349456544983907</c:v>
                </c:pt>
                <c:pt idx="468">
                  <c:v>-2.3912722780574818</c:v>
                </c:pt>
                <c:pt idx="469">
                  <c:v>-2.1250681591560712</c:v>
                </c:pt>
                <c:pt idx="470">
                  <c:v>-1.8374957286901301</c:v>
                </c:pt>
                <c:pt idx="471">
                  <c:v>-1.5298107263505685</c:v>
                </c:pt>
                <c:pt idx="472">
                  <c:v>-1.2033567171971793</c:v>
                </c:pt>
                <c:pt idx="473">
                  <c:v>-0.85955922472642721</c:v>
                </c:pt>
                <c:pt idx="474">
                  <c:v>-0.49991950605195523</c:v>
                </c:pt>
                <c:pt idx="475">
                  <c:v>-0.12600799638012505</c:v>
                </c:pt>
                <c:pt idx="476">
                  <c:v>0.26054254859399473</c:v>
                </c:pt>
                <c:pt idx="477">
                  <c:v>0.65804418242481688</c:v>
                </c:pt>
                <c:pt idx="478">
                  <c:v>1.0647611386551155</c:v>
                </c:pt>
                <c:pt idx="479">
                  <c:v>1.4789174103704954</c:v>
                </c:pt>
                <c:pt idx="480">
                  <c:v>1.8987045054710441</c:v>
                </c:pt>
                <c:pt idx="481">
                  <c:v>2.3222893437960952</c:v>
                </c:pt>
                <c:pt idx="482">
                  <c:v>2.7478222616170749</c:v>
                </c:pt>
                <c:pt idx="483">
                  <c:v>3.1734450885459662</c:v>
                </c:pt>
                <c:pt idx="484">
                  <c:v>3.5972992615896082</c:v>
                </c:pt>
                <c:pt idx="485">
                  <c:v>4.017533940918149</c:v>
                </c:pt>
                <c:pt idx="486">
                  <c:v>4.4323140919092952</c:v>
                </c:pt>
                <c:pt idx="487">
                  <c:v>4.8398284981756658</c:v>
                </c:pt>
                <c:pt idx="488">
                  <c:v>5.2382976705856503</c:v>
                </c:pt>
                <c:pt idx="489">
                  <c:v>5.6259816177409521</c:v>
                </c:pt>
                <c:pt idx="490">
                  <c:v>6.0011874439797532</c:v>
                </c:pt>
                <c:pt idx="491">
                  <c:v>6.3622767417277206</c:v>
                </c:pt>
                <c:pt idx="492">
                  <c:v>6.7076727459157972</c:v>
                </c:pt>
                <c:pt idx="493">
                  <c:v>7.0358672192250742</c:v>
                </c:pt>
                <c:pt idx="494">
                  <c:v>7.3454270380914171</c:v>
                </c:pt>
                <c:pt idx="495">
                  <c:v>7.6350004507122762</c:v>
                </c:pt>
                <c:pt idx="496">
                  <c:v>7.9033229797276894</c:v>
                </c:pt>
                <c:pt idx="497">
                  <c:v>8.1492229438011847</c:v>
                </c:pt>
                <c:pt idx="498">
                  <c:v>8.3716265739891664</c:v>
                </c:pt>
                <c:pt idx="499">
                  <c:v>8.5695627025569969</c:v>
                </c:pt>
                <c:pt idx="500">
                  <c:v>8.7421670037676371</c:v>
                </c:pt>
                <c:pt idx="501">
                  <c:v>8.8886857681243434</c:v>
                </c:pt>
                <c:pt idx="502">
                  <c:v>9.0084791935863606</c:v>
                </c:pt>
                <c:pt idx="503">
                  <c:v>9.1010241793863003</c:v>
                </c:pt>
                <c:pt idx="504">
                  <c:v>9.165916610248992</c:v>
                </c:pt>
                <c:pt idx="505">
                  <c:v>9.2028731210377224</c:v>
                </c:pt>
                <c:pt idx="506">
                  <c:v>9.2117323341219546</c:v>
                </c:pt>
                <c:pt idx="507">
                  <c:v>9.1924555640634473</c:v>
                </c:pt>
                <c:pt idx="508">
                  <c:v>9.1451269865435574</c:v>
                </c:pt>
                <c:pt idx="509">
                  <c:v>9.0699532707941479</c:v>
                </c:pt>
                <c:pt idx="510">
                  <c:v>8.9672626771370574</c:v>
                </c:pt>
                <c:pt idx="511">
                  <c:v>8.8375036235730526</c:v>
                </c:pt>
                <c:pt idx="512">
                  <c:v>8.6812427276792974</c:v>
                </c:pt>
                <c:pt idx="513">
                  <c:v>8.4991623323660548</c:v>
                </c:pt>
                <c:pt idx="514">
                  <c:v>8.2920575262966221</c:v>
                </c:pt>
                <c:pt idx="515">
                  <c:v>8.0608326719814407</c:v>
                </c:pt>
                <c:pt idx="516">
                  <c:v>7.8064974567074161</c:v>
                </c:pt>
                <c:pt idx="517">
                  <c:v>7.5301624835462153</c:v>
                </c:pt>
                <c:pt idx="518">
                  <c:v>7.2330344216950007</c:v>
                </c:pt>
                <c:pt idx="519">
                  <c:v>6.9164107373258918</c:v>
                </c:pt>
                <c:pt idx="520">
                  <c:v>6.5816740279531363</c:v>
                </c:pt>
                <c:pt idx="521">
                  <c:v>6.230285985058412</c:v>
                </c:pt>
                <c:pt idx="522">
                  <c:v>5.8637810113369433</c:v>
                </c:pt>
                <c:pt idx="523">
                  <c:v>5.4837595204364797</c:v>
                </c:pt>
                <c:pt idx="524">
                  <c:v>5.0918809484467129</c:v>
                </c:pt>
                <c:pt idx="525">
                  <c:v>4.6898565076561782</c:v>
                </c:pt>
                <c:pt idx="526">
                  <c:v>4.2794417142185468</c:v>
                </c:pt>
                <c:pt idx="527">
                  <c:v>3.862428722357456</c:v>
                </c:pt>
                <c:pt idx="528">
                  <c:v>3.4406384985844554</c:v>
                </c:pt>
                <c:pt idx="529">
                  <c:v>3.0159128701023494</c:v>
                </c:pt>
                <c:pt idx="530">
                  <c:v>2.5901064821168198</c:v>
                </c:pt>
                <c:pt idx="531">
                  <c:v>2.1650786991753943</c:v>
                </c:pt>
                <c:pt idx="532">
                  <c:v>1.7426854858985108</c:v>
                </c:pt>
                <c:pt idx="533">
                  <c:v>1.3247713025574632</c:v>
                </c:pt>
                <c:pt idx="534">
                  <c:v>0.91316105088759802</c:v>
                </c:pt>
                <c:pt idx="535">
                  <c:v>0.50965210530824967</c:v>
                </c:pt>
                <c:pt idx="536">
                  <c:v>0.1160064643454839</c:v>
                </c:pt>
                <c:pt idx="537">
                  <c:v>-0.26605694346958009</c:v>
                </c:pt>
                <c:pt idx="538">
                  <c:v>-0.63486976562871034</c:v>
                </c:pt>
                <c:pt idx="539">
                  <c:v>-0.98882151082530667</c:v>
                </c:pt>
                <c:pt idx="540">
                  <c:v>-1.3263665814705954</c:v>
                </c:pt>
                <c:pt idx="541">
                  <c:v>-1.6460310228394732</c:v>
                </c:pt>
                <c:pt idx="542">
                  <c:v>-1.9464189593741441</c:v>
                </c:pt>
                <c:pt idx="543">
                  <c:v>-2.2262186900399179</c:v>
                </c:pt>
                <c:pt idx="544">
                  <c:v>-2.4842084161172933</c:v>
                </c:pt>
                <c:pt idx="545">
                  <c:v>-2.7192615764183037</c:v>
                </c:pt>
                <c:pt idx="546">
                  <c:v>-2.9303517666302001</c:v>
                </c:pt>
                <c:pt idx="547">
                  <c:v>-3.1165572213049559</c:v>
                </c:pt>
                <c:pt idx="548">
                  <c:v>-3.277064838923315</c:v>
                </c:pt>
                <c:pt idx="549">
                  <c:v>-3.4111737324572271</c:v>
                </c:pt>
                <c:pt idx="550">
                  <c:v>-3.5182982899262711</c:v>
                </c:pt>
                <c:pt idx="551">
                  <c:v>-3.5979707315837537</c:v>
                </c:pt>
                <c:pt idx="552">
                  <c:v>-3.6498431525658326</c:v>
                </c:pt>
                <c:pt idx="553">
                  <c:v>-3.6736890420843009</c:v>
                </c:pt>
                <c:pt idx="554">
                  <c:v>-3.6694042725289977</c:v>
                </c:pt>
                <c:pt idx="555">
                  <c:v>-3.6370075541608093</c:v>
                </c:pt>
                <c:pt idx="556">
                  <c:v>-3.5766403534097497</c:v>
                </c:pt>
                <c:pt idx="557">
                  <c:v>-3.4885662751349162</c:v>
                </c:pt>
                <c:pt idx="558">
                  <c:v>-3.3731699115437479</c:v>
                </c:pt>
                <c:pt idx="559">
                  <c:v>-3.2309551627970468</c:v>
                </c:pt>
                <c:pt idx="560">
                  <c:v>-3.0625430366330848</c:v>
                </c:pt>
                <c:pt idx="561">
                  <c:v>-2.868668936619259</c:v>
                </c:pt>
                <c:pt idx="562">
                  <c:v>-2.650179450872657</c:v>
                </c:pt>
                <c:pt idx="563">
                  <c:v>-2.4080286552720294</c:v>
                </c:pt>
                <c:pt idx="564">
                  <c:v>-2.1432739473041229</c:v>
                </c:pt>
                <c:pt idx="565">
                  <c:v>-1.8570714287364085</c:v>
                </c:pt>
                <c:pt idx="566">
                  <c:v>-1.550670857279119</c:v>
                </c:pt>
                <c:pt idx="567">
                  <c:v>-1.2254101892803209</c:v>
                </c:pt>
                <c:pt idx="568">
                  <c:v>-0.88270973728555457</c:v>
                </c:pt>
                <c:pt idx="569">
                  <c:v>-0.52406596797262317</c:v>
                </c:pt>
                <c:pt idx="570">
                  <c:v>-0.15104496754557051</c:v>
                </c:pt>
                <c:pt idx="571">
                  <c:v>0.23472439687837543</c:v>
                </c:pt>
                <c:pt idx="572">
                  <c:v>0.63155759002708312</c:v>
                </c:pt>
                <c:pt idx="573">
                  <c:v>1.0377217643165408</c:v>
                </c:pt>
                <c:pt idx="574">
                  <c:v>1.4514433266598334</c:v>
                </c:pt>
                <c:pt idx="575">
                  <c:v>1.8709156831982594</c:v>
                </c:pt>
                <c:pt idx="576">
                  <c:v>2.2943071281367873</c:v>
                </c:pt>
                <c:pt idx="577">
                  <c:v>2.7197688422360145</c:v>
                </c:pt>
                <c:pt idx="578">
                  <c:v>3.1454429660323306</c:v>
                </c:pt>
                <c:pt idx="579">
                  <c:v>3.5694707125351188</c:v>
                </c:pt>
                <c:pt idx="580">
                  <c:v>3.9900004839729961</c:v>
                </c:pt>
                <c:pt idx="581">
                  <c:v>4.40519595714796</c:v>
                </c:pt>
                <c:pt idx="582">
                  <c:v>4.813244102089218</c:v>
                </c:pt>
                <c:pt idx="583">
                  <c:v>5.2123630989938308</c:v>
                </c:pt>
                <c:pt idx="584">
                  <c:v>5.60081011888132</c:v>
                </c:pt>
                <c:pt idx="585">
                  <c:v>5.9768889339876861</c:v>
                </c:pt>
                <c:pt idx="586">
                  <c:v>6.3389573246667545</c:v>
                </c:pt>
                <c:pt idx="587">
                  <c:v>6.6854342504539961</c:v>
                </c:pt>
                <c:pt idx="588">
                  <c:v>7.0148067539808574</c:v>
                </c:pt>
                <c:pt idx="589">
                  <c:v>7.3256365675902915</c:v>
                </c:pt>
                <c:pt idx="590">
                  <c:v>7.6165663938062202</c:v>
                </c:pt>
                <c:pt idx="591">
                  <c:v>7.8863258322309271</c:v>
                </c:pt>
                <c:pt idx="592">
                  <c:v>8.1337369269897302</c:v>
                </c:pt>
                <c:pt idx="593">
                  <c:v>8.357719310499629</c:v>
                </c:pt>
                <c:pt idx="594">
                  <c:v>8.5572949210994356</c:v>
                </c:pt>
                <c:pt idx="595">
                  <c:v>8.7315922739421588</c:v>
                </c:pt>
                <c:pt idx="596">
                  <c:v>8.8798502664992114</c:v>
                </c:pt>
                <c:pt idx="597">
                  <c:v>9.0014215020592125</c:v>
                </c:pt>
                <c:pt idx="598">
                  <c:v>9.0957751167089995</c:v>
                </c:pt>
                <c:pt idx="599">
                  <c:v>9.1624990974516649</c:v>
                </c:pt>
                <c:pt idx="600">
                  <c:v>9.2013020813397439</c:v>
                </c:pt>
                <c:pt idx="601">
                  <c:v>9.2120146277668553</c:v>
                </c:pt>
                <c:pt idx="602">
                  <c:v>9.19458995836235</c:v>
                </c:pt>
                <c:pt idx="603">
                  <c:v>9.1491041612579735</c:v>
                </c:pt>
                <c:pt idx="604">
                  <c:v>9.0757558588345439</c:v>
                </c:pt>
                <c:pt idx="605">
                  <c:v>8.9748653403995498</c:v>
                </c:pt>
                <c:pt idx="606">
                  <c:v>8.8468731635830995</c:v>
                </c:pt>
                <c:pt idx="607">
                  <c:v>8.6923382305591055</c:v>
                </c:pt>
                <c:pt idx="608">
                  <c:v>8.511935347492841</c:v>
                </c:pt>
                <c:pt idx="609">
                  <c:v>8.3064522778713918</c:v>
                </c:pt>
                <c:pt idx="610">
                  <c:v>8.0767863025847308</c:v>
                </c:pt>
                <c:pt idx="611">
                  <c:v>7.8239403017780891</c:v>
                </c:pt>
                <c:pt idx="612">
                  <c:v>7.5490183755850371</c:v>
                </c:pt>
                <c:pt idx="613">
                  <c:v>7.2532210228645333</c:v>
                </c:pt>
                <c:pt idx="614">
                  <c:v>6.9378398989941825</c:v>
                </c:pt>
                <c:pt idx="615">
                  <c:v>6.6042521756116805</c:v>
                </c:pt>
                <c:pt idx="616">
                  <c:v>6.2539145269329026</c:v>
                </c:pt>
                <c:pt idx="617">
                  <c:v>5.8883567689070615</c:v>
                </c:pt>
                <c:pt idx="618">
                  <c:v>5.5091751789844121</c:v>
                </c:pt>
                <c:pt idx="619">
                  <c:v>5.1180255256673419</c:v>
                </c:pt>
                <c:pt idx="620">
                  <c:v>4.7166158382825021</c:v>
                </c:pt>
                <c:pt idx="621">
                  <c:v>4.3066989485458995</c:v>
                </c:pt>
                <c:pt idx="622">
                  <c:v>3.8900648364900445</c:v>
                </c:pt>
                <c:pt idx="623">
                  <c:v>3.4685328141756497</c:v>
                </c:pt>
                <c:pt idx="624">
                  <c:v>3.043943581319942</c:v>
                </c:pt>
                <c:pt idx="625">
                  <c:v>2.6181511875309869</c:v>
                </c:pt>
                <c:pt idx="626">
                  <c:v>2.1930149362481295</c:v>
                </c:pt>
                <c:pt idx="627">
                  <c:v>1.7703912657394407</c:v>
                </c:pt>
                <c:pt idx="628">
                  <c:v>1.3521256426113981</c:v>
                </c:pt>
                <c:pt idx="629">
                  <c:v>0.94004450322817168</c:v>
                </c:pt>
                <c:pt idx="630">
                  <c:v>0.53594727822964527</c:v>
                </c:pt>
                <c:pt idx="631">
                  <c:v>0.1415985349759441</c:v>
                </c:pt>
                <c:pt idx="632">
                  <c:v>-0.24127972777198892</c:v>
                </c:pt>
                <c:pt idx="633">
                  <c:v>-0.61101559928705917</c:v>
                </c:pt>
                <c:pt idx="634">
                  <c:v>-0.96599455759204211</c:v>
                </c:pt>
                <c:pt idx="635">
                  <c:v>-1.3046665195768714</c:v>
                </c:pt>
                <c:pt idx="636">
                  <c:v>-1.6255526097311668</c:v>
                </c:pt>
                <c:pt idx="637">
                  <c:v>-1.9272516179354513</c:v>
                </c:pt>
                <c:pt idx="638">
                  <c:v>-2.2084461181112962</c:v>
                </c:pt>
                <c:pt idx="639">
                  <c:v>-2.4679082210130519</c:v>
                </c:pt>
                <c:pt idx="640">
                  <c:v>-2.7045049360393296</c:v>
                </c:pt>
                <c:pt idx="641">
                  <c:v>-2.9172031186522407</c:v>
                </c:pt>
                <c:pt idx="642">
                  <c:v>-3.1050739817992294</c:v>
                </c:pt>
                <c:pt idx="643">
                  <c:v>-3.2672971516383029</c:v>
                </c:pt>
                <c:pt idx="644">
                  <c:v>-3.4031642498565224</c:v>
                </c:pt>
                <c:pt idx="645">
                  <c:v>-3.5120819869383988</c:v>
                </c:pt>
                <c:pt idx="646">
                  <c:v>-3.5935747528775543</c:v>
                </c:pt>
                <c:pt idx="647">
                  <c:v>-3.6472866940180868</c:v>
                </c:pt>
                <c:pt idx="648">
                  <c:v>-3.6729832669572975</c:v>
                </c:pt>
                <c:pt idx="649">
                  <c:v>-3.6705522627240095</c:v>
                </c:pt>
                <c:pt idx="650">
                  <c:v>-3.6400042967603925</c:v>
                </c:pt>
                <c:pt idx="651">
                  <c:v>-3.5814727625676026</c:v>
                </c:pt>
                <c:pt idx="652">
                  <c:v>-3.4952132492177244</c:v>
                </c:pt>
                <c:pt idx="653">
                  <c:v>-3.3816024252754469</c:v>
                </c:pt>
                <c:pt idx="654">
                  <c:v>-3.2411363940032203</c:v>
                </c:pt>
                <c:pt idx="655">
                  <c:v>-3.074428527032028</c:v>
                </c:pt>
                <c:pt idx="656">
                  <c:v>-2.8822067859574751</c:v>
                </c:pt>
                <c:pt idx="657">
                  <c:v>-2.6653105435572186</c:v>
                </c:pt>
                <c:pt idx="658">
                  <c:v>-2.4246869185099547</c:v>
                </c:pt>
                <c:pt idx="659">
                  <c:v>-2.1613866396219397</c:v>
                </c:pt>
                <c:pt idx="660">
                  <c:v>-1.876559457619523</c:v>
                </c:pt>
                <c:pt idx="661">
                  <c:v>-1.5714491245443485</c:v>
                </c:pt>
                <c:pt idx="662">
                  <c:v>-1.2473879626733568</c:v>
                </c:pt>
                <c:pt idx="663">
                  <c:v>-0.90579104668031762</c:v>
                </c:pt>
                <c:pt idx="664">
                  <c:v>-0.54815002444349181</c:v>
                </c:pt>
                <c:pt idx="665">
                  <c:v>-0.17602660348110311</c:v>
                </c:pt>
                <c:pt idx="666">
                  <c:v>0.20895426854100307</c:v>
                </c:pt>
                <c:pt idx="667">
                  <c:v>0.60511149945263076</c:v>
                </c:pt>
                <c:pt idx="668">
                  <c:v>1.0107151933875209</c:v>
                </c:pt>
                <c:pt idx="669">
                  <c:v>1.4239942047026564</c:v>
                </c:pt>
                <c:pt idx="670">
                  <c:v>1.8431438720225799</c:v>
                </c:pt>
                <c:pt idx="671">
                  <c:v>2.2663338986360828</c:v>
                </c:pt>
                <c:pt idx="672">
                  <c:v>2.6917163448351271</c:v>
                </c:pt>
                <c:pt idx="673">
                  <c:v>3.1174336972945951</c:v>
                </c:pt>
                <c:pt idx="674">
                  <c:v>3.5416269802575573</c:v>
                </c:pt>
                <c:pt idx="675">
                  <c:v>3.9624438731062508</c:v>
                </c:pt>
                <c:pt idx="676">
                  <c:v>4.378046798872357</c:v>
                </c:pt>
                <c:pt idx="677">
                  <c:v>4.7866209483661013</c:v>
                </c:pt>
                <c:pt idx="678">
                  <c:v>5.1863822048855273</c:v>
                </c:pt>
                <c:pt idx="679">
                  <c:v>5.5755849349013982</c:v>
                </c:pt>
                <c:pt idx="680">
                  <c:v>5.9525296106978107</c:v>
                </c:pt>
                <c:pt idx="681">
                  <c:v>6.3155702316832265</c:v>
                </c:pt>
                <c:pt idx="682">
                  <c:v>6.6631215119647251</c:v>
                </c:pt>
                <c:pt idx="683">
                  <c:v>6.9936658028005905</c:v>
                </c:pt>
                <c:pt idx="684">
                  <c:v>7.3057597197016397</c:v>
                </c:pt>
                <c:pt idx="685">
                  <c:v>7.598040445244477</c:v>
                </c:pt>
                <c:pt idx="686">
                  <c:v>7.8692316800726152</c:v>
                </c:pt>
                <c:pt idx="687">
                  <c:v>8.1181492161002442</c:v>
                </c:pt>
                <c:pt idx="688">
                  <c:v>8.3437061075820793</c:v>
                </c:pt>
                <c:pt idx="689">
                  <c:v>8.544917417468552</c:v>
                </c:pt>
                <c:pt idx="690">
                  <c:v>8.7209045183207738</c:v>
                </c:pt>
                <c:pt idx="691">
                  <c:v>8.8708989290041558</c:v>
                </c:pt>
                <c:pt idx="692">
                  <c:v>8.9942456704075333</c:v>
                </c:pt>
                <c:pt idx="693">
                  <c:v>9.0904061255338569</c:v>
                </c:pt>
                <c:pt idx="694">
                  <c:v>9.15896039147378</c:v>
                </c:pt>
                <c:pt idx="695">
                  <c:v>9.1996091129915474</c:v>
                </c:pt>
                <c:pt idx="696">
                  <c:v>9.2121747897165065</c:v>
                </c:pt>
                <c:pt idx="697">
                  <c:v>9.196602551232246</c:v>
                </c:pt>
                <c:pt idx="698">
                  <c:v>9.1529603966787132</c:v>
                </c:pt>
                <c:pt idx="699">
                  <c:v>9.0814388978210143</c:v>
                </c:pt>
                <c:pt idx="700">
                  <c:v>8.9823503668815725</c:v>
                </c:pt>
                <c:pt idx="701">
                  <c:v>8.856127492769474</c:v>
                </c:pt>
                <c:pt idx="702">
                  <c:v>8.7033214516619886</c:v>
                </c:pt>
                <c:pt idx="703">
                  <c:v>8.5245995001891739</c:v>
                </c:pt>
                <c:pt idx="704">
                  <c:v>8.3207420617307122</c:v>
                </c:pt>
                <c:pt idx="705">
                  <c:v>8.0926393185490699</c:v>
                </c:pt>
                <c:pt idx="706">
                  <c:v>7.8412873246392385</c:v>
                </c:pt>
                <c:pt idx="707">
                  <c:v>7.5677836562696257</c:v>
                </c:pt>
                <c:pt idx="708">
                  <c:v>7.273322619206823</c:v>
                </c:pt>
                <c:pt idx="709">
                  <c:v>6.9591900335520291</c:v>
                </c:pt>
                <c:pt idx="710">
                  <c:v>6.6267576189634845</c:v>
                </c:pt>
                <c:pt idx="711">
                  <c:v>6.2774770047814563</c:v>
                </c:pt>
                <c:pt idx="712">
                  <c:v>5.9128733912131777</c:v>
                </c:pt>
                <c:pt idx="713">
                  <c:v>5.534538889255689</c:v>
                </c:pt>
                <c:pt idx="714">
                  <c:v>5.144125568440729</c:v>
                </c:pt>
                <c:pt idx="715">
                  <c:v>4.7433382427591297</c:v>
                </c:pt>
                <c:pt idx="716">
                  <c:v>4.3339270262660694</c:v>
                </c:pt>
                <c:pt idx="717">
                  <c:v>3.91767969087583</c:v>
                </c:pt>
                <c:pt idx="718">
                  <c:v>3.4964138597152381</c:v>
                </c:pt>
                <c:pt idx="719">
                  <c:v>3.0719690701272371</c:v>
                </c:pt>
                <c:pt idx="720">
                  <c:v>2.6461987409809953</c:v>
                </c:pt>
                <c:pt idx="721">
                  <c:v>2.2209620793661262</c:v>
                </c:pt>
                <c:pt idx="722">
                  <c:v>1.7981159620117797</c:v>
                </c:pt>
                <c:pt idx="723">
                  <c:v>1.3795068268807842</c:v>
                </c:pt>
                <c:pt idx="724">
                  <c:v>0.96696261034778019</c:v>
                </c:pt>
                <c:pt idx="725">
                  <c:v>0.56228476516710879</c:v>
                </c:pt>
                <c:pt idx="726">
                  <c:v>0.16724039408717939</c:v>
                </c:pt>
                <c:pt idx="727">
                  <c:v>-0.21644546653982077</c:v>
                </c:pt>
                <c:pt idx="728">
                  <c:v>-0.58709737945703999</c:v>
                </c:pt>
                <c:pt idx="729">
                  <c:v>-0.94309682261839534</c:v>
                </c:pt>
                <c:pt idx="730">
                  <c:v>-1.2828892567727186</c:v>
                </c:pt>
                <c:pt idx="731">
                  <c:v>-1.6049909136548708</c:v>
                </c:pt>
                <c:pt idx="732">
                  <c:v>-1.9079952751420839</c:v>
                </c:pt>
                <c:pt idx="733">
                  <c:v>-2.1905792150826837</c:v>
                </c:pt>
                <c:pt idx="734">
                  <c:v>-2.4515087769780708</c:v>
                </c:pt>
                <c:pt idx="735">
                  <c:v>-2.6896445622883043</c:v>
                </c:pt>
                <c:pt idx="736">
                  <c:v>-2.9039467058324071</c:v>
                </c:pt>
                <c:pt idx="737">
                  <c:v>-3.0934794165574511</c:v>
                </c:pt>
                <c:pt idx="738">
                  <c:v>-3.2574150638480663</c:v>
                </c:pt>
                <c:pt idx="739">
                  <c:v>-3.3950377915329355</c:v>
                </c:pt>
                <c:pt idx="740">
                  <c:v>-3.5057466438067593</c:v>
                </c:pt>
                <c:pt idx="741">
                  <c:v>-3.5890581894181093</c:v>
                </c:pt>
                <c:pt idx="742">
                  <c:v>-3.6446086326638714</c:v>
                </c:pt>
                <c:pt idx="743">
                  <c:v>-3.6721554019723683</c:v>
                </c:pt>
                <c:pt idx="744">
                  <c:v>-3.6715782091382199</c:v>
                </c:pt>
                <c:pt idx="745">
                  <c:v>-3.6428795745836675</c:v>
                </c:pt>
                <c:pt idx="746">
                  <c:v>-3.5861848163526799</c:v>
                </c:pt>
                <c:pt idx="747">
                  <c:v>-3.5017415028858956</c:v>
                </c:pt>
                <c:pt idx="748">
                  <c:v>-3.3899183719659183</c:v>
                </c:pt>
                <c:pt idx="749">
                  <c:v>-3.2512037205537565</c:v>
                </c:pt>
                <c:pt idx="750">
                  <c:v>-3.0862032725472108</c:v>
                </c:pt>
                <c:pt idx="751">
                  <c:v>-2.8956375337724154</c:v>
                </c:pt>
                <c:pt idx="752">
                  <c:v>-2.680338645758126</c:v>
                </c:pt>
                <c:pt idx="753">
                  <c:v>-2.4412467520314527</c:v>
                </c:pt>
                <c:pt idx="754">
                  <c:v>-2.1794058928025741</c:v>
                </c:pt>
                <c:pt idx="755">
                  <c:v>-1.8959594459644293</c:v>
                </c:pt>
                <c:pt idx="756">
                  <c:v>-1.5921451343161195</c:v>
                </c:pt>
                <c:pt idx="757">
                  <c:v>-1.2692896208105973</c:v>
                </c:pt>
                <c:pt idx="758">
                  <c:v>-0.92880271542886383</c:v>
                </c:pt>
                <c:pt idx="759">
                  <c:v>-0.57217121897673673</c:v>
                </c:pt>
                <c:pt idx="760">
                  <c:v>-0.20095243068616586</c:v>
                </c:pt>
                <c:pt idx="761">
                  <c:v>0.18323265202747407</c:v>
                </c:pt>
                <c:pt idx="762">
                  <c:v>0.57870641195933858</c:v>
                </c:pt>
                <c:pt idx="763">
                  <c:v>0.98374193774909768</c:v>
                </c:pt>
                <c:pt idx="764">
                  <c:v>1.3965705647681368</c:v>
                </c:pt>
                <c:pt idx="765">
                  <c:v>1.8153895983293897</c:v>
                </c:pt>
                <c:pt idx="766">
                  <c:v>2.2383701854969926</c:v>
                </c:pt>
                <c:pt idx="767">
                  <c:v>2.6636653011200222</c:v>
                </c:pt>
                <c:pt idx="768">
                  <c:v>3.0894178132188785</c:v>
                </c:pt>
                <c:pt idx="769">
                  <c:v>3.5137685925055187</c:v>
                </c:pt>
                <c:pt idx="770">
                  <c:v>3.9348646306244026</c:v>
                </c:pt>
                <c:pt idx="771">
                  <c:v>4.3508671316663641</c:v>
                </c:pt>
                <c:pt idx="772">
                  <c:v>4.7599595416202192</c:v>
                </c:pt>
                <c:pt idx="773">
                  <c:v>5.1603554807011367</c:v>
                </c:pt>
                <c:pt idx="774">
                  <c:v>5.5503065439179409</c:v>
                </c:pt>
                <c:pt idx="775">
                  <c:v>5.9281099358153995</c:v>
                </c:pt>
                <c:pt idx="776">
                  <c:v>6.2921159060549083</c:v>
                </c:pt>
                <c:pt idx="777">
                  <c:v>6.6407349533624931</c:v>
                </c:pt>
                <c:pt idx="778">
                  <c:v>6.9724447663886471</c:v>
                </c:pt>
                <c:pt idx="779">
                  <c:v>7.2857968711701604</c:v>
                </c:pt>
                <c:pt idx="780">
                  <c:v>7.5794229561668445</c:v>
                </c:pt>
                <c:pt idx="781">
                  <c:v>7.8520408472544441</c:v>
                </c:pt>
                <c:pt idx="782">
                  <c:v>8.1024601065813329</c:v>
                </c:pt>
                <c:pt idx="783">
                  <c:v>8.3295872308419838</c:v>
                </c:pt>
                <c:pt idx="784">
                  <c:v>8.5324304262668615</c:v>
                </c:pt>
                <c:pt idx="785">
                  <c:v>8.7101039394785751</c:v>
                </c:pt>
                <c:pt idx="786">
                  <c:v>8.8618319253023703</c:v>
                </c:pt>
                <c:pt idx="787">
                  <c:v>8.9869518346416299</c:v>
                </c:pt>
                <c:pt idx="788">
                  <c:v>9.0849173076244298</c:v>
                </c:pt>
                <c:pt idx="789">
                  <c:v>9.1553005593877703</c:v>
                </c:pt>
                <c:pt idx="790">
                  <c:v>9.1977942480815571</c:v>
                </c:pt>
                <c:pt idx="791">
                  <c:v>9.2122128169352067</c:v>
                </c:pt>
                <c:pt idx="792">
                  <c:v>9.1984933045265649</c:v>
                </c:pt>
                <c:pt idx="793">
                  <c:v>9.1566956197149061</c:v>
                </c:pt>
                <c:pt idx="794">
                  <c:v>9.0870022800375594</c:v>
                </c:pt>
                <c:pt idx="795">
                  <c:v>8.9897176147123119</c:v>
                </c:pt>
                <c:pt idx="796">
                  <c:v>8.8652664357260917</c:v>
                </c:pt>
                <c:pt idx="797">
                  <c:v>8.714192182812587</c:v>
                </c:pt>
                <c:pt idx="798">
                  <c:v>8.5371545504194035</c:v>
                </c:pt>
                <c:pt idx="799">
                  <c:v>8.3349266070267944</c:v>
                </c:pt>
                <c:pt idx="800">
                  <c:v>8.1083914193972007</c:v>
                </c:pt>
                <c:pt idx="801">
                  <c:v>7.8585381964962746</c:v>
                </c:pt>
                <c:pt idx="802">
                  <c:v>7.586457969923897</c:v>
                </c:pt>
                <c:pt idx="803">
                  <c:v>7.2933388297173352</c:v>
                </c:pt>
                <c:pt idx="804">
                  <c:v>6.9804607363301354</c:v>
                </c:pt>
                <c:pt idx="805">
                  <c:v>6.6491899314415157</c:v>
                </c:pt>
                <c:pt idx="806">
                  <c:v>6.3009729720021834</c:v>
                </c:pt>
                <c:pt idx="807">
                  <c:v>5.9373304135686391</c:v>
                </c:pt>
                <c:pt idx="808">
                  <c:v>5.559850170507957</c:v>
                </c:pt>
                <c:pt idx="809">
                  <c:v>5.170180582068074</c:v>
                </c:pt>
                <c:pt idx="810">
                  <c:v>4.7700232145909665</c:v>
                </c:pt>
                <c:pt idx="811">
                  <c:v>4.3611254312995884</c:v>
                </c:pt>
                <c:pt idx="812">
                  <c:v>3.9452727621044472</c:v>
                </c:pt>
                <c:pt idx="813">
                  <c:v>3.5242811067473903</c:v>
                </c:pt>
                <c:pt idx="814">
                  <c:v>3.099988805330681</c:v>
                </c:pt>
                <c:pt idx="815">
                  <c:v>2.6742486108548511</c:v>
                </c:pt>
                <c:pt idx="816">
                  <c:v>2.2489195988207911</c:v>
                </c:pt>
                <c:pt idx="817">
                  <c:v>1.8258590492231785</c:v>
                </c:pt>
                <c:pt idx="818">
                  <c:v>1.4069143363841363</c:v>
                </c:pt>
                <c:pt idx="819">
                  <c:v>0.99391486204212121</c:v>
                </c:pt>
                <c:pt idx="820">
                  <c:v>0.58866406692125128</c:v>
                </c:pt>
                <c:pt idx="821">
                  <c:v>0.19293155566482101</c:v>
                </c:pt>
                <c:pt idx="822">
                  <c:v>-0.19155463048019872</c:v>
                </c:pt>
                <c:pt idx="823">
                  <c:v>-0.56311555948329683</c:v>
                </c:pt>
                <c:pt idx="824">
                  <c:v>-0.92012873990687272</c:v>
                </c:pt>
                <c:pt idx="825">
                  <c:v>-1.2610352058232692</c:v>
                </c:pt>
                <c:pt idx="826">
                  <c:v>-1.5843463243358258</c:v>
                </c:pt>
                <c:pt idx="827">
                  <c:v>-1.8886502959777243</c:v>
                </c:pt>
                <c:pt idx="828">
                  <c:v>-2.1726183196023632</c:v>
                </c:pt>
                <c:pt idx="829">
                  <c:v>-2.4350103948466328</c:v>
                </c:pt>
                <c:pt idx="830">
                  <c:v>-2.6746807368280008</c:v>
                </c:pt>
                <c:pt idx="831">
                  <c:v>-2.8905827794320098</c:v>
                </c:pt>
                <c:pt idx="832">
                  <c:v>-3.0817737453423826</c:v>
                </c:pt>
                <c:pt idx="833">
                  <c:v>-3.2474187628571478</c:v>
                </c:pt>
                <c:pt idx="834">
                  <c:v>-3.3867945115149425</c:v>
                </c:pt>
                <c:pt idx="835">
                  <c:v>-3.4992923806110925</c:v>
                </c:pt>
                <c:pt idx="836">
                  <c:v>-3.5844211268121029</c:v>
                </c:pt>
                <c:pt idx="837">
                  <c:v>-3.6418090192630137</c:v>
                </c:pt>
                <c:pt idx="838">
                  <c:v>-3.6712054628208222</c:v>
                </c:pt>
                <c:pt idx="839">
                  <c:v>-3.6724820923258923</c:v>
                </c:pt>
                <c:pt idx="840">
                  <c:v>-3.6456333331327766</c:v>
                </c:pt>
                <c:pt idx="841">
                  <c:v>-3.5907764254529759</c:v>
                </c:pt>
                <c:pt idx="842">
                  <c:v>-3.5081509124032744</c:v>
                </c:pt>
                <c:pt idx="843">
                  <c:v>-3.3981175939951731</c:v>
                </c:pt>
                <c:pt idx="844">
                  <c:v>-3.2611569516330583</c:v>
                </c:pt>
                <c:pt idx="845">
                  <c:v>-3.0978670500007635</c:v>
                </c:pt>
                <c:pt idx="846">
                  <c:v>-2.9089609254984099</c:v>
                </c:pt>
                <c:pt idx="847">
                  <c:v>-2.6952634726335667</c:v>
                </c:pt>
                <c:pt idx="848">
                  <c:v>-2.4577078419622786</c:v>
                </c:pt>
                <c:pt idx="849">
                  <c:v>-2.1973313653100188</c:v>
                </c:pt>
                <c:pt idx="850">
                  <c:v>-1.9152710260648282</c:v>
                </c:pt>
                <c:pt idx="851">
                  <c:v>-1.6127584943233817</c:v>
                </c:pt>
                <c:pt idx="852">
                  <c:v>-1.2911147485692691</c:v>
                </c:pt>
                <c:pt idx="853">
                  <c:v>-0.95174430736919202</c:v>
                </c:pt>
                <c:pt idx="854">
                  <c:v>-0.59612909627585697</c:v>
                </c:pt>
                <c:pt idx="855">
                  <c:v>-0.22582197671801918</c:v>
                </c:pt>
                <c:pt idx="856">
                  <c:v>0.15756003486391768</c:v>
                </c:pt>
                <c:pt idx="857">
                  <c:v>0.55234282802776269</c:v>
                </c:pt>
                <c:pt idx="858">
                  <c:v>0.95680250865098615</c:v>
                </c:pt>
                <c:pt idx="859">
                  <c:v>1.3691729266422838</c:v>
                </c:pt>
                <c:pt idx="860">
                  <c:v>1.7876533881716461</c:v>
                </c:pt>
                <c:pt idx="861">
                  <c:v>2.2104165187422233</c:v>
                </c:pt>
                <c:pt idx="862">
                  <c:v>2.6356162427686196</c:v>
                </c:pt>
                <c:pt idx="863">
                  <c:v>3.0613958448168237</c:v>
                </c:pt>
                <c:pt idx="864">
                  <c:v>3.4858960773053322</c:v>
                </c:pt>
                <c:pt idx="865">
                  <c:v>3.9072632792628763</c:v>
                </c:pt>
                <c:pt idx="866">
                  <c:v>4.3236574706918338</c:v>
                </c:pt>
                <c:pt idx="867">
                  <c:v>4.7332603871903887</c:v>
                </c:pt>
                <c:pt idx="868">
                  <c:v>5.1342834197498686</c:v>
                </c:pt>
                <c:pt idx="869">
                  <c:v>5.5249754250561587</c:v>
                </c:pt>
                <c:pt idx="870">
                  <c:v>5.9036303721896122</c:v>
                </c:pt>
                <c:pt idx="871">
                  <c:v>6.268594792333781</c:v>
                </c:pt>
                <c:pt idx="872">
                  <c:v>6.6182749989608869</c:v>
                </c:pt>
                <c:pt idx="873">
                  <c:v>6.951144046967543</c:v>
                </c:pt>
                <c:pt idx="874">
                  <c:v>7.2657484003705735</c:v>
                </c:pt>
                <c:pt idx="875">
                  <c:v>7.5607142794482023</c:v>
                </c:pt>
                <c:pt idx="876">
                  <c:v>7.8347536596105023</c:v>
                </c:pt>
                <c:pt idx="877">
                  <c:v>8.0866698958035794</c:v>
                </c:pt>
                <c:pt idx="878">
                  <c:v>8.3153629478878166</c:v>
                </c:pt>
                <c:pt idx="879">
                  <c:v>8.5198341841720993</c:v>
                </c:pt>
                <c:pt idx="880">
                  <c:v>8.699190742129165</c:v>
                </c:pt>
                <c:pt idx="881">
                  <c:v>8.8526494272493359</c:v>
                </c:pt>
                <c:pt idx="882">
                  <c:v>8.9795401330084985</c:v>
                </c:pt>
                <c:pt idx="883">
                  <c:v>9.0793087670154939</c:v>
                </c:pt>
                <c:pt idx="884">
                  <c:v>9.1515196705618891</c:v>
                </c:pt>
                <c:pt idx="885">
                  <c:v>9.1958575210086266</c:v>
                </c:pt>
                <c:pt idx="886">
                  <c:v>9.2121287087021919</c:v>
                </c:pt>
                <c:pt idx="887">
                  <c:v>9.2002621824080535</c:v>
                </c:pt>
                <c:pt idx="888">
                  <c:v>9.1603097595693441</c:v>
                </c:pt>
                <c:pt idx="889">
                  <c:v>9.0924459000361431</c:v>
                </c:pt>
                <c:pt idx="890">
                  <c:v>8.996966944253364</c:v>
                </c:pt>
                <c:pt idx="891">
                  <c:v>8.8742898192339386</c:v>
                </c:pt>
                <c:pt idx="892">
                  <c:v>8.7249502179676153</c:v>
                </c:pt>
                <c:pt idx="893">
                  <c:v>8.5496002602158079</c:v>
                </c:pt>
                <c:pt idx="894">
                  <c:v>8.3490056449065762</c:v>
                </c:pt>
                <c:pt idx="895">
                  <c:v>8.1240423065646805</c:v>
                </c:pt>
                <c:pt idx="896">
                  <c:v>7.8756925903771329</c:v>
                </c:pt>
                <c:pt idx="897">
                  <c:v>7.6050409625958588</c:v>
                </c:pt>
                <c:pt idx="898">
                  <c:v>7.3132692750099304</c:v>
                </c:pt>
                <c:pt idx="899">
                  <c:v>7.0016516041647501</c:v>
                </c:pt>
                <c:pt idx="900">
                  <c:v>6.6715486878649743</c:v>
                </c:pt>
                <c:pt idx="901">
                  <c:v>6.3244019832537148</c:v>
                </c:pt>
                <c:pt idx="902">
                  <c:v>5.9617273724162869</c:v>
                </c:pt>
                <c:pt idx="903">
                  <c:v>5.5851085429926037</c:v>
                </c:pt>
                <c:pt idx="904">
                  <c:v>5.1961900727040575</c:v>
                </c:pt>
                <c:pt idx="905">
                  <c:v>4.7966702479925409</c:v>
                </c:pt>
                <c:pt idx="906">
                  <c:v>4.3882936481292694</c:v>
                </c:pt>
                <c:pt idx="907">
                  <c:v>3.9728435271782248</c:v>
                </c:pt>
                <c:pt idx="908">
                  <c:v>3.5521340270778592</c:v>
                </c:pt>
                <c:pt idx="909">
                  <c:v>3.1280022558457286</c:v>
                </c:pt>
                <c:pt idx="910">
                  <c:v>2.7023002654969286</c:v>
                </c:pt>
                <c:pt idx="911">
                  <c:v>2.2768869647067218</c:v>
                </c:pt>
                <c:pt idx="912">
                  <c:v>1.8536200015327087</c:v>
                </c:pt>
                <c:pt idx="913">
                  <c:v>1.4343476516410465</c:v>
                </c:pt>
                <c:pt idx="914">
                  <c:v>1.0209007474596739</c:v>
                </c:pt>
                <c:pt idx="915">
                  <c:v>0.6150846835002568</c:v>
                </c:pt>
                <c:pt idx="916">
                  <c:v>0.21867153275989759</c:v>
                </c:pt>
                <c:pt idx="917">
                  <c:v>-0.16660769137264175</c:v>
                </c:pt>
                <c:pt idx="918">
                  <c:v>-0.5390705939159095</c:v>
                </c:pt>
                <c:pt idx="919">
                  <c:v>-0.89709074479323325</c:v>
                </c:pt>
                <c:pt idx="920">
                  <c:v>-1.2391047809489866</c:v>
                </c:pt>
                <c:pt idx="921">
                  <c:v>-1.5636192330705292</c:v>
                </c:pt>
                <c:pt idx="922">
                  <c:v>-1.8692170471060265</c:v>
                </c:pt>
                <c:pt idx="923">
                  <c:v>-2.1545637721001478</c:v>
                </c:pt>
                <c:pt idx="924">
                  <c:v>-2.4184133873281546</c:v>
                </c:pt>
                <c:pt idx="925">
                  <c:v>-2.6596137432819287</c:v>
                </c:pt>
                <c:pt idx="926">
                  <c:v>-2.8771115927502295</c:v>
                </c:pt>
                <c:pt idx="927">
                  <c:v>-3.0699571900226639</c:v>
                </c:pt>
                <c:pt idx="928">
                  <c:v>-3.2373084381348969</c:v>
                </c:pt>
                <c:pt idx="929">
                  <c:v>-3.3784345660452146</c:v>
                </c:pt>
                <c:pt idx="930">
                  <c:v>-3.4927193196851753</c:v>
                </c:pt>
                <c:pt idx="931">
                  <c:v>-3.5796636529502006</c:v>
                </c:pt>
                <c:pt idx="932">
                  <c:v>-3.6388879068792299</c:v>
                </c:pt>
                <c:pt idx="933">
                  <c:v>-3.6701334675077524</c:v>
                </c:pt>
                <c:pt idx="934">
                  <c:v>-3.6732638951548742</c:v>
                </c:pt>
                <c:pt idx="935">
                  <c:v>-3.6482655202131218</c:v>
                </c:pt>
                <c:pt idx="936">
                  <c:v>-3.5952475028393662</c:v>
                </c:pt>
                <c:pt idx="937">
                  <c:v>-3.5144413562862704</c:v>
                </c:pt>
                <c:pt idx="938">
                  <c:v>-3.4061999359555992</c:v>
                </c:pt>
                <c:pt idx="939">
                  <c:v>-3.27099589858814</c:v>
                </c:pt>
                <c:pt idx="940">
                  <c:v>-3.1094196383180392</c:v>
                </c:pt>
                <c:pt idx="941">
                  <c:v>-2.9221767086046366</c:v>
                </c:pt>
                <c:pt idx="942">
                  <c:v>-2.7100847412992044</c:v>
                </c:pt>
                <c:pt idx="943">
                  <c:v>-2.4740698762998523</c:v>
                </c:pt>
                <c:pt idx="944">
                  <c:v>-2.2151627173858657</c:v>
                </c:pt>
                <c:pt idx="945">
                  <c:v>-1.9344938318900118</c:v>
                </c:pt>
                <c:pt idx="946">
                  <c:v>-1.6332888138616584</c:v>
                </c:pt>
                <c:pt idx="947">
                  <c:v>-1.3128629322771177</c:v>
                </c:pt>
                <c:pt idx="948">
                  <c:v>-0.97461538766764866</c:v>
                </c:pt>
                <c:pt idx="949">
                  <c:v>-0.62002320224458218</c:v>
                </c:pt>
                <c:pt idx="950">
                  <c:v>-0.25063477020055069</c:v>
                </c:pt>
                <c:pt idx="951">
                  <c:v>0.13193690364768873</c:v>
                </c:pt>
                <c:pt idx="952">
                  <c:v>0.52602124735184752</c:v>
                </c:pt>
                <c:pt idx="953">
                  <c:v>0.9298974167016254</c:v>
                </c:pt>
                <c:pt idx="954">
                  <c:v>1.3418018096186726</c:v>
                </c:pt>
                <c:pt idx="955">
                  <c:v>1.7599357672600666</c:v>
                </c:pt>
                <c:pt idx="956">
                  <c:v>2.1824734282040166</c:v>
                </c:pt>
                <c:pt idx="957">
                  <c:v>2.6075697014212547</c:v>
                </c:pt>
                <c:pt idx="958">
                  <c:v>3.0333683232152584</c:v>
                </c:pt>
                <c:pt idx="959">
                  <c:v>3.4580099629512349</c:v>
                </c:pt>
                <c:pt idx="960">
                  <c:v>3.879640342176284</c:v>
                </c:pt>
                <c:pt idx="961">
                  <c:v>4.2964183316791651</c:v>
                </c:pt>
                <c:pt idx="962">
                  <c:v>4.7065239911309389</c:v>
                </c:pt>
                <c:pt idx="963">
                  <c:v>5.1081665162001126</c:v>
                </c:pt>
                <c:pt idx="964">
                  <c:v>5.4995920584407951</c:v>
                </c:pt>
                <c:pt idx="965">
                  <c:v>5.8790913838048526</c:v>
                </c:pt>
                <c:pt idx="966">
                  <c:v>6.245007336337725</c:v>
                </c:pt>
                <c:pt idx="967">
                  <c:v>6.5957420744646651</c:v>
                </c:pt>
                <c:pt idx="968">
                  <c:v>6.9297640482698935</c:v>
                </c:pt>
                <c:pt idx="969">
                  <c:v>7.2456146873005753</c:v>
                </c:pt>
                <c:pt idx="970">
                  <c:v>7.5419147696917683</c:v>
                </c:pt>
                <c:pt idx="971">
                  <c:v>7.8173704448011794</c:v>
                </c:pt>
                <c:pt idx="972">
                  <c:v>8.0707788830537588</c:v>
                </c:pt>
                <c:pt idx="973">
                  <c:v>8.3010335283258421</c:v>
                </c:pt>
                <c:pt idx="974">
                  <c:v>8.5071289299327972</c:v>
                </c:pt>
                <c:pt idx="975">
                  <c:v>8.6881651331206626</c:v>
                </c:pt>
                <c:pt idx="976">
                  <c:v>8.8433516088895949</c:v>
                </c:pt>
                <c:pt idx="977">
                  <c:v>8.9720107059891312</c:v>
                </c:pt>
                <c:pt idx="978">
                  <c:v>9.0735806100110068</c:v>
                </c:pt>
                <c:pt idx="979">
                  <c:v>9.1476177966589134</c:v>
                </c:pt>
                <c:pt idx="980">
                  <c:v>9.1937989684813672</c:v>
                </c:pt>
                <c:pt idx="981">
                  <c:v>9.211922466611643</c:v>
                </c:pt>
                <c:pt idx="982">
                  <c:v>9.2019091513495113</c:v>
                </c:pt>
                <c:pt idx="983">
                  <c:v>9.1638027477398047</c:v>
                </c:pt>
                <c:pt idx="984">
                  <c:v>9.0977696546386664</c:v>
                </c:pt>
                <c:pt idx="985">
                  <c:v>9.0040982181013405</c:v>
                </c:pt>
                <c:pt idx="986">
                  <c:v>8.8831974722642908</c:v>
                </c:pt>
                <c:pt idx="987">
                  <c:v>8.7355953532198711</c:v>
                </c:pt>
                <c:pt idx="988">
                  <c:v>8.561936393683018</c:v>
                </c:pt>
                <c:pt idx="989">
                  <c:v>8.3629789085166486</c:v>
                </c:pt>
                <c:pt idx="990">
                  <c:v>8.1395916834054667</c:v>
                </c:pt>
                <c:pt idx="991">
                  <c:v>7.8927501811383607</c:v>
                </c:pt>
                <c:pt idx="992">
                  <c:v>7.6235322820645024</c:v>
                </c:pt>
                <c:pt idx="993">
                  <c:v>7.3331135773239282</c:v>
                </c:pt>
                <c:pt idx="994">
                  <c:v>7.0227622354053807</c:v>
                </c:pt>
                <c:pt idx="995">
                  <c:v>6.6938334644472377</c:v>
                </c:pt>
                <c:pt idx="996">
                  <c:v>6.3477635944639133</c:v>
                </c:pt>
                <c:pt idx="997">
                  <c:v>5.9860638053375226</c:v>
                </c:pt>
                <c:pt idx="998">
                  <c:v>5.6103135279636778</c:v>
                </c:pt>
                <c:pt idx="999">
                  <c:v>5.2221535473662861</c:v>
                </c:pt>
                <c:pt idx="1000">
                  <c:v>4.823278837897468</c:v>
                </c:pt>
                <c:pt idx="1001">
                  <c:v>4.4154311618102895</c:v>
                </c:pt>
                <c:pt idx="1002">
                  <c:v>4.0003914635224191</c:v>
                </c:pt>
                <c:pt idx="1003">
                  <c:v>3.5799720927838088</c:v>
                </c:pt>
                <c:pt idx="1004">
                  <c:v>3.1560088907070449</c:v>
                </c:pt>
                <c:pt idx="1005">
                  <c:v>2.7303531732176376</c:v>
                </c:pt>
                <c:pt idx="1006">
                  <c:v>2.3048636469320685</c:v>
                </c:pt>
                <c:pt idx="1007">
                  <c:v>1.8813982927606907</c:v>
                </c:pt>
                <c:pt idx="1008">
                  <c:v>1.4618062526818514</c:v>
                </c:pt>
                <c:pt idx="1009">
                  <c:v>1.0479197551114254</c:v>
                </c:pt>
                <c:pt idx="1010">
                  <c:v>0.64154611412918783</c:v>
                </c:pt>
                <c:pt idx="1011">
                  <c:v>0.2444598374982756</c:v>
                </c:pt>
                <c:pt idx="1012">
                  <c:v>-0.141605122060247</c:v>
                </c:pt>
                <c:pt idx="1013">
                  <c:v>-0.51496293850193409</c:v>
                </c:pt>
                <c:pt idx="1014">
                  <c:v>-0.87398327393839015</c:v>
                </c:pt>
                <c:pt idx="1015">
                  <c:v>-1.217098397817959</c:v>
                </c:pt>
                <c:pt idx="1016">
                  <c:v>-1.5428100327191467</c:v>
                </c:pt>
                <c:pt idx="1017">
                  <c:v>-1.8496958968637713</c:v>
                </c:pt>
                <c:pt idx="1018">
                  <c:v>-2.1364159147810131</c:v>
                </c:pt>
                <c:pt idx="1019">
                  <c:v>-2.4017180690013369</c:v>
                </c:pt>
                <c:pt idx="1020">
                  <c:v>-2.6444438672290724</c:v>
                </c:pt>
                <c:pt idx="1021">
                  <c:v>-2.8635334011192111</c:v>
                </c:pt>
                <c:pt idx="1022">
                  <c:v>-3.0580299745686634</c:v>
                </c:pt>
                <c:pt idx="1023">
                  <c:v>-3.2270842813118428</c:v>
                </c:pt>
                <c:pt idx="1024">
                  <c:v>-3.3699581135776917</c:v>
                </c:pt>
                <c:pt idx="1025">
                  <c:v>-3.4860275856144378</c:v>
                </c:pt>
                <c:pt idx="1026">
                  <c:v>-3.5747858580052947</c:v>
                </c:pt>
                <c:pt idx="1027">
                  <c:v>-3.6358453508791291</c:v>
                </c:pt>
                <c:pt idx="1028">
                  <c:v>-3.6689394363516987</c:v>
                </c:pt>
                <c:pt idx="1029">
                  <c:v>-3.6739236028069193</c:v>
                </c:pt>
                <c:pt idx="1030">
                  <c:v>-3.6507760859343756</c:v>
                </c:pt>
                <c:pt idx="1031">
                  <c:v>-3.5995979637672981</c:v>
                </c:pt>
                <c:pt idx="1032">
                  <c:v>-3.5206127153061191</c:v>
                </c:pt>
                <c:pt idx="1033">
                  <c:v>-3.4141652446549511</c:v>
                </c:pt>
                <c:pt idx="1034">
                  <c:v>-3.2807203749321481</c:v>
                </c:pt>
                <c:pt idx="1035">
                  <c:v>-3.1208608185319235</c:v>
                </c:pt>
                <c:pt idx="1036">
                  <c:v>-2.935284632599811</c:v>
                </c:pt>
                <c:pt idx="1037">
                  <c:v>-2.7248021708334411</c:v>
                </c:pt>
                <c:pt idx="1038">
                  <c:v>-2.4903325449191129</c:v>
                </c:pt>
                <c:pt idx="1039">
                  <c:v>-2.2328996110556041</c:v>
                </c:pt>
                <c:pt idx="1040">
                  <c:v>-1.953627499092021</c:v>
                </c:pt>
                <c:pt idx="1041">
                  <c:v>-1.653735703800316</c:v>
                </c:pt>
                <c:pt idx="1042">
                  <c:v>-1.3345337597201388</c:v>
                </c:pt>
                <c:pt idx="1043">
                  <c:v>-0.99741552282708845</c:v>
                </c:pt>
                <c:pt idx="1044">
                  <c:v>-0.64385308399528096</c:v>
                </c:pt>
                <c:pt idx="1045">
                  <c:v>-0.27539034083349723</c:v>
                </c:pt>
                <c:pt idx="1046">
                  <c:v>0.10636374403831406</c:v>
                </c:pt>
                <c:pt idx="1047">
                  <c:v>0.4997421688293664</c:v>
                </c:pt>
                <c:pt idx="1048">
                  <c:v>0.90302717185858494</c:v>
                </c:pt>
                <c:pt idx="1049">
                  <c:v>1.3144577324879292</c:v>
                </c:pt>
                <c:pt idx="1050">
                  <c:v>1.7322372609528485</c:v>
                </c:pt>
                <c:pt idx="1051">
                  <c:v>2.1545414435142907</c:v>
                </c:pt>
                <c:pt idx="1052">
                  <c:v>2.5795262086705089</c:v>
                </c:pt>
                <c:pt idx="1053">
                  <c:v>3.0053357796463112</c:v>
                </c:pt>
                <c:pt idx="1054">
                  <c:v>3.4301107779950835</c:v>
                </c:pt>
                <c:pt idx="1055">
                  <c:v>3.8519963429282802</c:v>
                </c:pt>
                <c:pt idx="1056">
                  <c:v>4.2691502309176146</c:v>
                </c:pt>
                <c:pt idx="1057">
                  <c:v>4.6797508602020308</c:v>
                </c:pt>
                <c:pt idx="1058">
                  <c:v>5.0820052650702463</c:v>
                </c:pt>
                <c:pt idx="1059">
                  <c:v>5.4741569251867634</c:v>
                </c:pt>
                <c:pt idx="1060">
                  <c:v>5.8544934357717793</c:v>
                </c:pt>
                <c:pt idx="1061">
                  <c:v>6.2213539851421418</c:v>
                </c:pt>
                <c:pt idx="1062">
                  <c:v>6.5731366069616257</c:v>
                </c:pt>
                <c:pt idx="1063">
                  <c:v>6.9083051755310363</c:v>
                </c:pt>
                <c:pt idx="1064">
                  <c:v>7.2253961135734404</c:v>
                </c:pt>
                <c:pt idx="1065">
                  <c:v>7.5230247832225237</c:v>
                </c:pt>
                <c:pt idx="1066">
                  <c:v>7.7998915323070195</c:v>
                </c:pt>
                <c:pt idx="1067">
                  <c:v>8.054787369529242</c:v>
                </c:pt>
                <c:pt idx="1068">
                  <c:v>8.2865992437550808</c:v>
                </c:pt>
                <c:pt idx="1069">
                  <c:v>8.4943149043636375</c:v>
                </c:pt>
                <c:pt idx="1070">
                  <c:v>8.6770273214319502</c:v>
                </c:pt>
                <c:pt idx="1071">
                  <c:v>8.8339386464535572</c:v>
                </c:pt>
                <c:pt idx="1072">
                  <c:v>8.9643636962958269</c:v>
                </c:pt>
                <c:pt idx="1073">
                  <c:v>9.0677329451821649</c:v>
                </c:pt>
                <c:pt idx="1074">
                  <c:v>9.1435950116347406</c:v>
                </c:pt>
                <c:pt idx="1075">
                  <c:v>9.1916186295174871</c:v>
                </c:pt>
                <c:pt idx="1076">
                  <c:v>9.2115940945726642</c:v>
                </c:pt>
                <c:pt idx="1077">
                  <c:v>9.2034341801343764</c:v>
                </c:pt>
                <c:pt idx="1078">
                  <c:v>9.1671745180203796</c:v>
                </c:pt>
                <c:pt idx="1079">
                  <c:v>9.1029734429389819</c:v>
                </c:pt>
                <c:pt idx="1080">
                  <c:v>9.0111113010904411</c:v>
                </c:pt>
                <c:pt idx="1081">
                  <c:v>8.8919892259819733</c:v>
                </c:pt>
                <c:pt idx="1082">
                  <c:v>8.7461273868020406</c:v>
                </c:pt>
                <c:pt idx="1083">
                  <c:v>8.574162717002686</c:v>
                </c:pt>
                <c:pt idx="1084">
                  <c:v>8.37684613300857</c:v>
                </c:pt>
                <c:pt idx="1085">
                  <c:v>8.1550392551974618</c:v>
                </c:pt>
                <c:pt idx="1086">
                  <c:v>7.9097106454713044</c:v>
                </c:pt>
                <c:pt idx="1087">
                  <c:v>7.641931577846421</c:v>
                </c:pt>
                <c:pt idx="1088">
                  <c:v>7.3528713605316582</c:v>
                </c:pt>
                <c:pt idx="1089">
                  <c:v>7.0437922299221274</c:v>
                </c:pt>
                <c:pt idx="1090">
                  <c:v>6.71604383880371</c:v>
                </c:pt>
                <c:pt idx="1091">
                  <c:v>6.3710573628379148</c:v>
                </c:pt>
                <c:pt idx="1092">
                  <c:v>6.0103392510608344</c:v>
                </c:pt>
                <c:pt idx="1093">
                  <c:v>5.6354646476873818</c:v>
                </c:pt>
                <c:pt idx="1094">
                  <c:v>5.2480705139442128</c:v>
                </c:pt>
                <c:pt idx="1095">
                  <c:v>4.8498484799678003</c:v>
                </c:pt>
                <c:pt idx="1096">
                  <c:v>4.4425374579795935</c:v>
                </c:pt>
                <c:pt idx="1097">
                  <c:v>4.0279160489949337</c:v>
                </c:pt>
                <c:pt idx="1098">
                  <c:v>3.6077947762240927</c:v>
                </c:pt>
                <c:pt idx="1099">
                  <c:v>3.1840081790780221</c:v>
                </c:pt>
                <c:pt idx="1100">
                  <c:v>2.7584068023037744</c:v>
                </c:pt>
                <c:pt idx="1101">
                  <c:v>2.3328491152281279</c:v>
                </c:pt>
                <c:pt idx="1102">
                  <c:v>1.9091933963988499</c:v>
                </c:pt>
                <c:pt idx="1103">
                  <c:v>1.4892896190577567</c:v>
                </c:pt>
                <c:pt idx="1104">
                  <c:v>1.0749713728805665</c:v>
                </c:pt>
                <c:pt idx="1105">
                  <c:v>0.66804785725951943</c:v>
                </c:pt>
                <c:pt idx="1106">
                  <c:v>0.27029598108990616</c:v>
                </c:pt>
                <c:pt idx="1107">
                  <c:v>-0.11654739644028034</c:v>
                </c:pt>
                <c:pt idx="1108">
                  <c:v>-0.49079305017652652</c:v>
                </c:pt>
                <c:pt idx="1109">
                  <c:v>-0.85080676532017252</c:v>
                </c:pt>
                <c:pt idx="1110">
                  <c:v>-1.1950164735379811</c:v>
                </c:pt>
                <c:pt idx="1111">
                  <c:v>-1.5219191176980695</c:v>
                </c:pt>
                <c:pt idx="1112">
                  <c:v>-1.8300872152538812</c:v>
                </c:pt>
                <c:pt idx="1113">
                  <c:v>-2.1181750916184958</c:v>
                </c:pt>
                <c:pt idx="1114">
                  <c:v>-2.3849247563084219</c:v>
                </c:pt>
                <c:pt idx="1115">
                  <c:v>-2.6291713961984406</c:v>
                </c:pt>
                <c:pt idx="1116">
                  <c:v>-2.8498484618992199</c:v>
                </c:pt>
                <c:pt idx="1117">
                  <c:v>-3.0459923250481991</c:v>
                </c:pt>
                <c:pt idx="1118">
                  <c:v>-3.2167464861761355</c:v>
                </c:pt>
                <c:pt idx="1119">
                  <c:v>-3.3613653147746509</c:v>
                </c:pt>
                <c:pt idx="1120">
                  <c:v>-3.4792173052336679</c:v>
                </c:pt>
                <c:pt idx="1121">
                  <c:v>-3.5697878344308336</c:v>
                </c:pt>
                <c:pt idx="1122">
                  <c:v>-3.6326814089311714</c:v>
                </c:pt>
                <c:pt idx="1123">
                  <c:v>-3.6676233919842716</c:v>
                </c:pt>
                <c:pt idx="1124">
                  <c:v>-3.6744612027779624</c:v>
                </c:pt>
                <c:pt idx="1125">
                  <c:v>-3.6531649827114112</c:v>
                </c:pt>
                <c:pt idx="1126">
                  <c:v>-3.6038277257783715</c:v>
                </c:pt>
                <c:pt idx="1127">
                  <c:v>-3.5266648724912466</c:v>
                </c:pt>
                <c:pt idx="1128">
                  <c:v>-3.4220133691191208</c:v>
                </c:pt>
                <c:pt idx="1129">
                  <c:v>-3.2903301963478224</c:v>
                </c:pt>
                <c:pt idx="1130">
                  <c:v>-3.1321903737868704</c:v>
                </c:pt>
                <c:pt idx="1131">
                  <c:v>-2.9482844490370761</c:v>
                </c:pt>
                <c:pt idx="1132">
                  <c:v>-2.739415482282987</c:v>
                </c:pt>
                <c:pt idx="1133">
                  <c:v>-2.5064955395781592</c:v>
                </c:pt>
                <c:pt idx="1134">
                  <c:v>-2.2505417101351677</c:v>
                </c:pt>
                <c:pt idx="1135">
                  <c:v>-1.9726716650123013</c:v>
                </c:pt>
                <c:pt idx="1136">
                  <c:v>-1.6740987765901432</c:v>
                </c:pt>
                <c:pt idx="1137">
                  <c:v>-1.3561268201507479</c:v>
                </c:pt>
                <c:pt idx="1138">
                  <c:v>-1.0201442806946854</c:v>
                </c:pt>
                <c:pt idx="1139">
                  <c:v>-0.66761828985774141</c:v>
                </c:pt>
                <c:pt idx="1140">
                  <c:v>-0.30008821940094954</c:v>
                </c:pt>
                <c:pt idx="1141">
                  <c:v>8.0841040748119042E-2</c:v>
                </c:pt>
                <c:pt idx="1142">
                  <c:v>0.47350609055263826</c:v>
                </c:pt>
                <c:pt idx="1143">
                  <c:v>0.87619228341929523</c:v>
                </c:pt>
                <c:pt idx="1144">
                  <c:v>1.2871412135281242</c:v>
                </c:pt>
                <c:pt idx="1145">
                  <c:v>1.7045583942460723</c:v>
                </c:pt>
                <c:pt idx="1146">
                  <c:v>2.1266210940943271</c:v>
                </c:pt>
                <c:pt idx="1147">
                  <c:v>2.5514862960513187</c:v>
                </c:pt>
                <c:pt idx="1148">
                  <c:v>2.9772987454373885</c:v>
                </c:pt>
                <c:pt idx="1149">
                  <c:v>3.4021990512365217</c:v>
                </c:pt>
                <c:pt idx="1150">
                  <c:v>3.8243318054816413</c:v>
                </c:pt>
                <c:pt idx="1151">
                  <c:v>4.2418536852453332</c:v>
                </c:pt>
                <c:pt idx="1152">
                  <c:v>4.6529415018602283</c:v>
                </c:pt>
                <c:pt idx="1153">
                  <c:v>5.0558001622192084</c:v>
                </c:pt>
                <c:pt idx="1154">
                  <c:v>5.4486705073902044</c:v>
                </c:pt>
                <c:pt idx="1155">
                  <c:v>5.82983699431849</c:v>
                </c:pt>
                <c:pt idx="1156">
                  <c:v>6.1976351870714108</c:v>
                </c:pt>
                <c:pt idx="1157">
                  <c:v>6.5504590249147228</c:v>
                </c:pt>
                <c:pt idx="1158">
                  <c:v>6.8867678354813551</c:v>
                </c:pt>
                <c:pt idx="1159">
                  <c:v>7.2050930624109899</c:v>
                </c:pt>
                <c:pt idx="1160">
                  <c:v>7.5040446780801595</c:v>
                </c:pt>
                <c:pt idx="1161">
                  <c:v>7.7823172534224687</c:v>
                </c:pt>
                <c:pt idx="1162">
                  <c:v>8.038695658332415</c:v>
                </c:pt>
                <c:pt idx="1163">
                  <c:v>8.2720603677622293</c:v>
                </c:pt>
                <c:pt idx="1164">
                  <c:v>8.4813923503409683</c:v>
                </c:pt>
                <c:pt idx="1165">
                  <c:v>8.66577751816844</c:v>
                </c:pt>
                <c:pt idx="1166">
                  <c:v>8.8244107183539704</c:v>
                </c:pt>
                <c:pt idx="1167">
                  <c:v>8.9565992488696864</c:v>
                </c:pt>
                <c:pt idx="1168">
                  <c:v>9.0617658833653021</c:v>
                </c:pt>
                <c:pt idx="1169">
                  <c:v>9.1394513917370368</c:v>
                </c:pt>
                <c:pt idx="1170">
                  <c:v>9.1893165454430044</c:v>
                </c:pt>
                <c:pt idx="1171">
                  <c:v>9.2111435988091994</c:v>
                </c:pt>
                <c:pt idx="1172">
                  <c:v>9.2048372398573246</c:v>
                </c:pt>
                <c:pt idx="1173">
                  <c:v>9.1704250065027182</c:v>
                </c:pt>
                <c:pt idx="1174">
                  <c:v>9.1080571663047678</c:v>
                </c:pt>
                <c:pt idx="1175">
                  <c:v>9.0180060602950771</c:v>
                </c:pt>
                <c:pt idx="1176">
                  <c:v>8.9006649137485638</c:v>
                </c:pt>
                <c:pt idx="1177">
                  <c:v>8.7565461190905278</c:v>
                </c:pt>
                <c:pt idx="1178">
                  <c:v>8.5862789984377237</c:v>
                </c:pt>
                <c:pt idx="1179">
                  <c:v>8.3906070555436756</c:v>
                </c:pt>
                <c:pt idx="1180">
                  <c:v>8.1703847291481999</c:v>
                </c:pt>
                <c:pt idx="1181">
                  <c:v>7.9265736619082414</c:v>
                </c:pt>
                <c:pt idx="1182">
                  <c:v>7.6602385012021763</c:v>
                </c:pt>
                <c:pt idx="1183">
                  <c:v>7.3725422501449414</c:v>
                </c:pt>
                <c:pt idx="1184">
                  <c:v>7.0647411891136782</c:v>
                </c:pt>
                <c:pt idx="1185">
                  <c:v>6.7381793899604094</c:v>
                </c:pt>
                <c:pt idx="1186">
                  <c:v>6.39428284686708</c:v>
                </c:pt>
                <c:pt idx="1187">
                  <c:v>6.0345532494708944</c:v>
                </c:pt>
                <c:pt idx="1188">
                  <c:v>5.6605614254507106</c:v>
                </c:pt>
                <c:pt idx="1189">
                  <c:v>5.2739404812093067</c:v>
                </c:pt>
                <c:pt idx="1190">
                  <c:v>4.8763786706041952</c:v>
                </c:pt>
                <c:pt idx="1191">
                  <c:v>4.4696120228659542</c:v>
                </c:pt>
                <c:pt idx="1192">
                  <c:v>4.0554167618962653</c:v>
                </c:pt>
                <c:pt idx="1193">
                  <c:v>3.6356015500490741</c:v>
                </c:pt>
                <c:pt idx="1194">
                  <c:v>3.2119995902623026</c:v>
                </c:pt>
                <c:pt idx="1195">
                  <c:v>2.7864606210284157</c:v>
                </c:pt>
                <c:pt idx="1196">
                  <c:v>2.3608428391600746</c:v>
                </c:pt>
                <c:pt idx="1197">
                  <c:v>1.9370047856204762</c:v>
                </c:pt>
                <c:pt idx="1198">
                  <c:v>1.516797229850523</c:v>
                </c:pt>
                <c:pt idx="1199">
                  <c:v>1.1020550880321964</c:v>
                </c:pt>
                <c:pt idx="1200">
                  <c:v>0.69458941057864632</c:v>
                </c:pt>
                <c:pt idx="1201">
                  <c:v>0.29617947383787868</c:v>
                </c:pt>
                <c:pt idx="1202">
                  <c:v>-9.1434989455516646E-2</c:v>
                </c:pt>
                <c:pt idx="1203">
                  <c:v>-0.46656138705444405</c:v>
                </c:pt>
                <c:pt idx="1204">
                  <c:v>-0.82756165822464434</c:v>
                </c:pt>
                <c:pt idx="1205">
                  <c:v>-1.1728594266486518</c:v>
                </c:pt>
                <c:pt idx="1206">
                  <c:v>-1.5009468839726052</c:v>
                </c:pt>
                <c:pt idx="1207">
                  <c:v>-1.8103913739380868</c:v>
                </c:pt>
                <c:pt idx="1208">
                  <c:v>-2.0998416483480522</c:v>
                </c:pt>
                <c:pt idx="1209">
                  <c:v>-2.3680337675489245</c:v>
                </c:pt>
                <c:pt idx="1210">
                  <c:v>-2.6137966196636224</c:v>
                </c:pt>
                <c:pt idx="1211">
                  <c:v>-2.8360570344738774</c:v>
                </c:pt>
                <c:pt idx="1212">
                  <c:v>-3.0338444696222089</c:v>
                </c:pt>
                <c:pt idx="1213">
                  <c:v>-3.2062952486697673</c:v>
                </c:pt>
                <c:pt idx="1214">
                  <c:v>-3.3526563325034395</c:v>
                </c:pt>
                <c:pt idx="1215">
                  <c:v>-3.4722886076245087</c:v>
                </c:pt>
                <c:pt idx="1216">
                  <c:v>-3.5646696769590926</c:v>
                </c:pt>
                <c:pt idx="1217">
                  <c:v>-3.6293961410045137</c:v>
                </c:pt>
                <c:pt idx="1218">
                  <c:v>-3.6661853593496945</c:v>
                </c:pt>
                <c:pt idx="1219">
                  <c:v>-3.6748766848783632</c:v>
                </c:pt>
                <c:pt idx="1220">
                  <c:v>-3.6554321652652071</c:v>
                </c:pt>
                <c:pt idx="1221">
                  <c:v>-3.6079367087019056</c:v>
                </c:pt>
                <c:pt idx="1222">
                  <c:v>-3.5325977131293822</c:v>
                </c:pt>
                <c:pt idx="1223">
                  <c:v>-3.429744160595285</c:v>
                </c:pt>
                <c:pt idx="1224">
                  <c:v>-3.2998251806912364</c:v>
                </c:pt>
                <c:pt idx="1225">
                  <c:v>-3.1434080893431746</c:v>
                </c:pt>
                <c:pt idx="1226">
                  <c:v>-2.9611759115186107</c:v>
                </c:pt>
                <c:pt idx="1227">
                  <c:v>-2.7539243986679027</c:v>
                </c:pt>
                <c:pt idx="1228">
                  <c:v>-2.5225585539246236</c:v>
                </c:pt>
                <c:pt idx="1229">
                  <c:v>-2.2680886802371365</c:v>
                </c:pt>
                <c:pt idx="1230">
                  <c:v>-1.9916259686887923</c:v>
                </c:pt>
                <c:pt idx="1231">
                  <c:v>-1.69437764627056</c:v>
                </c:pt>
                <c:pt idx="1232">
                  <c:v>-1.3776417042952094</c:v>
                </c:pt>
                <c:pt idx="1233">
                  <c:v>-1.0428012304713126</c:v>
                </c:pt>
                <c:pt idx="1234">
                  <c:v>-0.69131836938749691</c:v>
                </c:pt>
                <c:pt idx="1235">
                  <c:v>-0.32472793778085496</c:v>
                </c:pt>
                <c:pt idx="1236">
                  <c:v>5.5369277532875127E-2</c:v>
                </c:pt>
                <c:pt idx="1237">
                  <c:v>0.44731350979882878</c:v>
                </c:pt>
                <c:pt idx="1238">
                  <c:v>0.84939326001051718</c:v>
                </c:pt>
                <c:pt idx="1239">
                  <c:v>1.2598527704951246</c:v>
                </c:pt>
                <c:pt idx="1240">
                  <c:v>1.6768996917634356</c:v>
                </c:pt>
                <c:pt idx="1241">
                  <c:v>2.0987129091449179</c:v>
                </c:pt>
                <c:pt idx="1242">
                  <c:v>2.5234504950306254</c:v>
                </c:pt>
                <c:pt idx="1243">
                  <c:v>2.9492577520006447</c:v>
                </c:pt>
                <c:pt idx="1244">
                  <c:v>3.3742753117129078</c:v>
                </c:pt>
                <c:pt idx="1245">
                  <c:v>3.7966472541885592</c:v>
                </c:pt>
                <c:pt idx="1246">
                  <c:v>4.2145292120393929</c:v>
                </c:pt>
                <c:pt idx="1247">
                  <c:v>4.6260964242486153</c:v>
                </c:pt>
                <c:pt idx="1248">
                  <c:v>5.0295517043371003</c:v>
                </c:pt>
                <c:pt idx="1249">
                  <c:v>5.4231332881193044</c:v>
                </c:pt>
                <c:pt idx="1250">
                  <c:v>5.8051225267818811</c:v>
                </c:pt>
                <c:pt idx="1251">
                  <c:v>6.1738513916903077</c:v>
                </c:pt>
                <c:pt idx="1252">
                  <c:v>6.5277097581533603</c:v>
                </c:pt>
                <c:pt idx="1253">
                  <c:v>6.8651524363382181</c:v>
                </c:pt>
                <c:pt idx="1254">
                  <c:v>7.1847059186360243</c:v>
                </c:pt>
                <c:pt idx="1255">
                  <c:v>7.4849748140125918</c:v>
                </c:pt>
                <c:pt idx="1256">
                  <c:v>7.7646479412493159</c:v>
                </c:pt>
                <c:pt idx="1257">
                  <c:v>8.0225040544645694</c:v>
                </c:pt>
                <c:pt idx="1258">
                  <c:v>8.2574171759163306</c:v>
                </c:pt>
                <c:pt idx="1259">
                  <c:v>8.4683615127981788</c:v>
                </c:pt>
                <c:pt idx="1260">
                  <c:v>8.654415936558312</c:v>
                </c:pt>
                <c:pt idx="1261">
                  <c:v>8.8147680051826676</c:v>
                </c:pt>
                <c:pt idx="1262">
                  <c:v>8.9487175108775201</c:v>
                </c:pt>
                <c:pt idx="1263">
                  <c:v>9.0556795376597456</c:v>
                </c:pt>
                <c:pt idx="1264">
                  <c:v>9.1351870155037211</c:v>
                </c:pt>
                <c:pt idx="1265">
                  <c:v>9.1868927598914958</c:v>
                </c:pt>
                <c:pt idx="1266">
                  <c:v>9.2105709878599207</c:v>
                </c:pt>
                <c:pt idx="1267">
                  <c:v>9.2061183039248498</c:v>
                </c:pt>
                <c:pt idx="1268">
                  <c:v>9.1735541515772425</c:v>
                </c:pt>
                <c:pt idx="1269">
                  <c:v>9.1130207283794054</c:v>
                </c:pt>
                <c:pt idx="1270">
                  <c:v>9.02478236503236</c:v>
                </c:pt>
                <c:pt idx="1271">
                  <c:v>8.9092243711255428</c:v>
                </c:pt>
                <c:pt idx="1272">
                  <c:v>8.7668513526092777</c:v>
                </c:pt>
                <c:pt idx="1273">
                  <c:v>8.5982850083367843</c:v>
                </c:pt>
                <c:pt idx="1274">
                  <c:v>8.404261415298274</c:v>
                </c:pt>
                <c:pt idx="1275">
                  <c:v>8.1856278144004975</c:v>
                </c:pt>
                <c:pt idx="1276">
                  <c:v>7.9433389108284693</c:v>
                </c:pt>
                <c:pt idx="1277">
                  <c:v>7.6784527051435143</c:v>
                </c:pt>
                <c:pt idx="1278">
                  <c:v>7.3921258733229918</c:v>
                </c:pt>
                <c:pt idx="1279">
                  <c:v>7.0856087159145948</c:v>
                </c:pt>
                <c:pt idx="1280">
                  <c:v>6.7602396983610804</c:v>
                </c:pt>
                <c:pt idx="1281">
                  <c:v>6.4174396063368437</c:v>
                </c:pt>
                <c:pt idx="1282">
                  <c:v>6.0587053416169656</c:v>
                </c:pt>
                <c:pt idx="1283">
                  <c:v>5.6856033855706976</c:v>
                </c:pt>
                <c:pt idx="1284">
                  <c:v>5.2997629588235231</c:v>
                </c:pt>
                <c:pt idx="1285">
                  <c:v>4.9028689069547688</c:v>
                </c:pt>
                <c:pt idx="1286">
                  <c:v>4.4966543432995332</c:v>
                </c:pt>
                <c:pt idx="1287">
                  <c:v>4.0828930809793889</c:v>
                </c:pt>
                <c:pt idx="1288">
                  <c:v>3.6633918872106648</c:v>
                </c:pt>
                <c:pt idx="1289">
                  <c:v>3.2399825937115532</c:v>
                </c:pt>
                <c:pt idx="1290">
                  <c:v>2.8145140976608163</c:v>
                </c:pt>
                <c:pt idx="1291">
                  <c:v>2.3888442881363807</c:v>
                </c:pt>
                <c:pt idx="1292">
                  <c:v>1.9648319332899127</c:v>
                </c:pt>
                <c:pt idx="1293">
                  <c:v>1.5443285636823829</c:v>
                </c:pt>
                <c:pt idx="1294">
                  <c:v>1.1291703872230439</c:v>
                </c:pt>
                <c:pt idx="1295">
                  <c:v>0.72117027101940145</c:v>
                </c:pt>
                <c:pt idx="1296">
                  <c:v>0.32210982514787245</c:v>
                </c:pt>
                <c:pt idx="1297">
                  <c:v>-6.6268377085160424E-2</c:v>
                </c:pt>
                <c:pt idx="1298">
                  <c:v>-0.44226840842131887</c:v>
                </c:pt>
                <c:pt idx="1299">
                  <c:v>-0.80424839323853403</c:v>
                </c:pt>
                <c:pt idx="1300">
                  <c:v>-1.1506276771133663</c:v>
                </c:pt>
                <c:pt idx="1301">
                  <c:v>-1.4798937290492677</c:v>
                </c:pt>
                <c:pt idx="1302">
                  <c:v>-1.7906087462303626</c:v>
                </c:pt>
                <c:pt idx="1303">
                  <c:v>-2.0814159324608319</c:v>
                </c:pt>
                <c:pt idx="1304">
                  <c:v>-2.3510454228737299</c:v>
                </c:pt>
                <c:pt idx="1305">
                  <c:v>-2.5983198290373029</c:v>
                </c:pt>
                <c:pt idx="1306">
                  <c:v>-2.8221593802451501</c:v>
                </c:pt>
                <c:pt idx="1307">
                  <c:v>-3.0215866385404873</c:v>
                </c:pt>
                <c:pt idx="1308">
                  <c:v>-3.19573076688493</c:v>
                </c:pt>
                <c:pt idx="1309">
                  <c:v>-3.3438313318337203</c:v>
                </c:pt>
                <c:pt idx="1310">
                  <c:v>-3.4652416241131174</c:v>
                </c:pt>
                <c:pt idx="1311">
                  <c:v>-3.5594314825993516</c:v>
                </c:pt>
                <c:pt idx="1312">
                  <c:v>-3.6259896093679567</c:v>
                </c:pt>
                <c:pt idx="1313">
                  <c:v>-3.6646253657043637</c:v>
                </c:pt>
                <c:pt idx="1314">
                  <c:v>-3.6751700412330965</c:v>
                </c:pt>
                <c:pt idx="1315">
                  <c:v>-3.6575775906237089</c:v>
                </c:pt>
                <c:pt idx="1316">
                  <c:v>-3.6119248346564605</c:v>
                </c:pt>
                <c:pt idx="1317">
                  <c:v>-3.5384111247697856</c:v>
                </c:pt>
                <c:pt idx="1318">
                  <c:v>-3.4373574725543632</c:v>
                </c:pt>
                <c:pt idx="1319">
                  <c:v>-3.3092051479948754</c:v>
                </c:pt>
                <c:pt idx="1320">
                  <c:v>-3.1545137525808613</c:v>
                </c:pt>
                <c:pt idx="1321">
                  <c:v>-2.9739587757003347</c:v>
                </c:pt>
                <c:pt idx="1322">
                  <c:v>-2.7683286449869717</c:v>
                </c:pt>
                <c:pt idx="1323">
                  <c:v>-2.5385212835009492</c:v>
                </c:pt>
                <c:pt idx="1324">
                  <c:v>-2.2855401887771887</c:v>
                </c:pt>
                <c:pt idx="1325">
                  <c:v>-2.0104900508626473</c:v>
                </c:pt>
                <c:pt idx="1326">
                  <c:v>-1.7145719284769658</c:v>
                </c:pt>
                <c:pt idx="1327">
                  <c:v>-1.3990780043615727</c:v>
                </c:pt>
                <c:pt idx="1328">
                  <c:v>-1.0653859427179238</c:v>
                </c:pt>
                <c:pt idx="1329">
                  <c:v>-0.71495287337460045</c:v>
                </c:pt>
                <c:pt idx="1330">
                  <c:v>-0.34930902895332361</c:v>
                </c:pt>
                <c:pt idx="1331">
                  <c:v>2.9948937183087665E-2</c:v>
                </c:pt>
                <c:pt idx="1332">
                  <c:v>0.42116492302069686</c:v>
                </c:pt>
                <c:pt idx="1333">
                  <c:v>0.82263060957957879</c:v>
                </c:pt>
                <c:pt idx="1334">
                  <c:v>1.2325929206126036</c:v>
                </c:pt>
                <c:pt idx="1335">
                  <c:v>1.6492616777464886</c:v>
                </c:pt>
                <c:pt idx="1336">
                  <c:v>2.0708174176362917</c:v>
                </c:pt>
                <c:pt idx="1337">
                  <c:v>2.4954193369974851</c:v>
                </c:pt>
                <c:pt idx="1338">
                  <c:v>2.9212133308238282</c:v>
                </c:pt>
                <c:pt idx="1339">
                  <c:v>3.3463400886891996</c:v>
                </c:pt>
                <c:pt idx="1340">
                  <c:v>3.7689432137805219</c:v>
                </c:pt>
                <c:pt idx="1341">
                  <c:v>4.1871773292064702</c:v>
                </c:pt>
                <c:pt idx="1342">
                  <c:v>4.5992161361873398</c:v>
                </c:pt>
                <c:pt idx="1343">
                  <c:v>5.0032603889357743</c:v>
                </c:pt>
                <c:pt idx="1344">
                  <c:v>5.3975457514051346</c:v>
                </c:pt>
                <c:pt idx="1345">
                  <c:v>5.7803505015986332</c:v>
                </c:pt>
                <c:pt idx="1346">
                  <c:v>6.1500030497956057</c:v>
                </c:pt>
                <c:pt idx="1347">
                  <c:v>6.5048892378661352</c:v>
                </c:pt>
                <c:pt idx="1348">
                  <c:v>6.8434593877989425</c:v>
                </c:pt>
                <c:pt idx="1349">
                  <c:v>7.1642350686652954</c:v>
                </c:pt>
                <c:pt idx="1350">
                  <c:v>7.4658155524689942</c:v>
                </c:pt>
                <c:pt idx="1351">
                  <c:v>7.7468839306908048</c:v>
                </c:pt>
                <c:pt idx="1352">
                  <c:v>8.0062128648205473</c:v>
                </c:pt>
                <c:pt idx="1353">
                  <c:v>8.2426699457636552</c:v>
                </c:pt>
                <c:pt idx="1354">
                  <c:v>8.4552226387210574</c:v>
                </c:pt>
                <c:pt idx="1355">
                  <c:v>8.6429427919483679</c:v>
                </c:pt>
                <c:pt idx="1356">
                  <c:v>8.8050106897071156</c:v>
                </c:pt>
                <c:pt idx="1357">
                  <c:v>8.9407186317094443</c:v>
                </c:pt>
                <c:pt idx="1358">
                  <c:v>9.0494740234257609</c:v>
                </c:pt>
                <c:pt idx="1359">
                  <c:v>9.1308019637615523</c:v>
                </c:pt>
                <c:pt idx="1360">
                  <c:v>9.1843473188032654</c:v>
                </c:pt>
                <c:pt idx="1361">
                  <c:v>9.2098762725780663</c:v>
                </c:pt>
                <c:pt idx="1362">
                  <c:v>9.2072773480557295</c:v>
                </c:pt>
                <c:pt idx="1363">
                  <c:v>9.1765618939342914</c:v>
                </c:pt>
                <c:pt idx="1364">
                  <c:v>9.1178640350838087</c:v>
                </c:pt>
                <c:pt idx="1365">
                  <c:v>9.0314400868645741</c:v>
                </c:pt>
                <c:pt idx="1366">
                  <c:v>8.9176674358774211</c:v>
                </c:pt>
                <c:pt idx="1367">
                  <c:v>8.7770428920333821</c:v>
                </c:pt>
                <c:pt idx="1368">
                  <c:v>8.6101805191386447</c:v>
                </c:pt>
                <c:pt idx="1369">
                  <c:v>8.417808953468322</c:v>
                </c:pt>
                <c:pt idx="1370">
                  <c:v>8.2007682220376932</c:v>
                </c:pt>
                <c:pt idx="1371">
                  <c:v>7.960006074464367</c:v>
                </c:pt>
                <c:pt idx="1372">
                  <c:v>7.6965738444393361</c:v>
                </c:pt>
                <c:pt idx="1373">
                  <c:v>7.411621858878811</c:v>
                </c:pt>
                <c:pt idx="1374">
                  <c:v>7.106394414802903</c:v>
                </c:pt>
                <c:pt idx="1375">
                  <c:v>6.7822243458759042</c:v>
                </c:pt>
                <c:pt idx="1376">
                  <c:v>6.440527202335085</c:v>
                </c:pt>
                <c:pt idx="1377">
                  <c:v>6.0827950697212838</c:v>
                </c:pt>
                <c:pt idx="1378">
                  <c:v>5.7105900534034655</c:v>
                </c:pt>
                <c:pt idx="1379">
                  <c:v>5.3255374573490197</c:v>
                </c:pt>
                <c:pt idx="1380">
                  <c:v>4.9293186869250132</c:v>
                </c:pt>
                <c:pt idx="1381">
                  <c:v>4.5236639067216515</c:v>
                </c:pt>
                <c:pt idx="1382">
                  <c:v>4.1103444854596374</c:v>
                </c:pt>
                <c:pt idx="1383">
                  <c:v>3.6911652609723191</c:v>
                </c:pt>
                <c:pt idx="1384">
                  <c:v>3.2679566590378055</c:v>
                </c:pt>
                <c:pt idx="1385">
                  <c:v>2.842566700476989</c:v>
                </c:pt>
                <c:pt idx="1386">
                  <c:v>2.4168529314189136</c:v>
                </c:pt>
                <c:pt idx="1387">
                  <c:v>1.9926743119729977</c:v>
                </c:pt>
                <c:pt idx="1388">
                  <c:v>1.5718830987260142</c:v>
                </c:pt>
                <c:pt idx="1389">
                  <c:v>1.1563167565111945</c:v>
                </c:pt>
                <c:pt idx="1390">
                  <c:v>0.74778993476959466</c:v>
                </c:pt>
                <c:pt idx="1391">
                  <c:v>0.34808654353741009</c:v>
                </c:pt>
                <c:pt idx="1392">
                  <c:v>-4.1048036335821436E-2</c:v>
                </c:pt>
                <c:pt idx="1393">
                  <c:v>-0.41791457472495397</c:v>
                </c:pt>
                <c:pt idx="1394">
                  <c:v>-0.78086741224013112</c:v>
                </c:pt>
                <c:pt idx="1395">
                  <c:v>-1.1283216463116483</c:v>
                </c:pt>
                <c:pt idx="1396">
                  <c:v>-1.4587600519685555</c:v>
                </c:pt>
                <c:pt idx="1397">
                  <c:v>-1.7707397070894997</c:v>
                </c:pt>
                <c:pt idx="1398">
                  <c:v>-2.0628982931968602</c:v>
                </c:pt>
                <c:pt idx="1399">
                  <c:v>-2.3339600442790047</c:v>
                </c:pt>
                <c:pt idx="1400">
                  <c:v>-2.5827413176657332</c:v>
                </c:pt>
                <c:pt idx="1401">
                  <c:v>-2.8081557626284255</c:v>
                </c:pt>
                <c:pt idx="1402">
                  <c:v>-3.0092190641373024</c:v>
                </c:pt>
                <c:pt idx="1403">
                  <c:v>-3.1850532410602392</c:v>
                </c:pt>
                <c:pt idx="1404">
                  <c:v>-3.3348904800340486</c:v>
                </c:pt>
                <c:pt idx="1405">
                  <c:v>-3.4580764882676851</c:v>
                </c:pt>
                <c:pt idx="1406">
                  <c:v>-3.5540733506360445</c:v>
                </c:pt>
                <c:pt idx="1407">
                  <c:v>-3.6224618785887071</c:v>
                </c:pt>
                <c:pt idx="1408">
                  <c:v>-3.6629434406163162</c:v>
                </c:pt>
                <c:pt idx="1409">
                  <c:v>-3.6753412662819027</c:v>
                </c:pt>
                <c:pt idx="1410">
                  <c:v>-3.6596012181226412</c:v>
                </c:pt>
                <c:pt idx="1411">
                  <c:v>-3.6157920280513114</c:v>
                </c:pt>
                <c:pt idx="1412">
                  <c:v>-3.5441049972253671</c:v>
                </c:pt>
                <c:pt idx="1413">
                  <c:v>-3.4448531606940769</c:v>
                </c:pt>
                <c:pt idx="1414">
                  <c:v>-3.3184699204713795</c:v>
                </c:pt>
                <c:pt idx="1415">
                  <c:v>-3.1655071530037171</c:v>
                </c:pt>
                <c:pt idx="1416">
                  <c:v>-2.9866327992965722</c:v>
                </c:pt>
                <c:pt idx="1417">
                  <c:v>-2.7826279482229346</c:v>
                </c:pt>
                <c:pt idx="1418">
                  <c:v>-2.5543834257504221</c:v>
                </c:pt>
                <c:pt idx="1419">
                  <c:v>-2.3028959049803728</c:v>
                </c:pt>
                <c:pt idx="1420">
                  <c:v>-2.0292635539850732</c:v>
                </c:pt>
                <c:pt idx="1421">
                  <c:v>-1.7346812404480287</c:v>
                </c:pt>
                <c:pt idx="1422">
                  <c:v>-1.420435314047368</c:v>
                </c:pt>
                <c:pt idx="1423">
                  <c:v>-1.0878979893652527</c:v>
                </c:pt>
                <c:pt idx="1424">
                  <c:v>-0.73852135385178697</c:v>
                </c:pt>
                <c:pt idx="1425">
                  <c:v>-0.37383102700952264</c:v>
                </c:pt>
                <c:pt idx="1426">
                  <c:v>4.5805015144297911E-3</c:v>
                </c:pt>
                <c:pt idx="1427">
                  <c:v>0.39506082583714175</c:v>
                </c:pt>
                <c:pt idx="1428">
                  <c:v>0.79590483938430867</c:v>
                </c:pt>
                <c:pt idx="1429">
                  <c:v>1.2053621805622816</c:v>
                </c:pt>
                <c:pt idx="1430">
                  <c:v>1.6216448760446549</c:v>
                </c:pt>
                <c:pt idx="1431">
                  <c:v>2.0429351482980858</c:v>
                </c:pt>
                <c:pt idx="1432">
                  <c:v>2.4673933532529517</c:v>
                </c:pt>
                <c:pt idx="1433">
                  <c:v>2.8931660134592896</c:v>
                </c:pt>
                <c:pt idx="1434">
                  <c:v>3.3183939116482861</c:v>
                </c:pt>
                <c:pt idx="1435">
                  <c:v>3.7412202093583216</c:v>
                </c:pt>
                <c:pt idx="1436">
                  <c:v>4.1597985551725838</c:v>
                </c:pt>
                <c:pt idx="1437">
                  <c:v>4.5723011471640165</c:v>
                </c:pt>
                <c:pt idx="1438">
                  <c:v>4.9769267143393989</c:v>
                </c:pt>
                <c:pt idx="1439">
                  <c:v>5.3719083822324816</c:v>
                </c:pt>
                <c:pt idx="1440">
                  <c:v>5.7555213882963736</c:v>
                </c:pt>
                <c:pt idx="1441">
                  <c:v>6.1260906134074853</c:v>
                </c:pt>
                <c:pt idx="1442">
                  <c:v>6.4819978965918779</c:v>
                </c:pt>
                <c:pt idx="1443">
                  <c:v>6.8216891010323257</c:v>
                </c:pt>
                <c:pt idx="1444">
                  <c:v>7.1436809005024546</c:v>
                </c:pt>
                <c:pt idx="1445">
                  <c:v>7.4465672565929095</c:v>
                </c:pt>
                <c:pt idx="1446">
                  <c:v>7.7290255584450316</c:v>
                </c:pt>
                <c:pt idx="1447">
                  <c:v>7.9898223981826684</c:v>
                </c:pt>
                <c:pt idx="1448">
                  <c:v>8.2278189568224036</c:v>
                </c:pt>
                <c:pt idx="1449">
                  <c:v>8.441975977143116</c:v>
                </c:pt>
                <c:pt idx="1450">
                  <c:v>8.6313583017999704</c:v>
                </c:pt>
                <c:pt idx="1451">
                  <c:v>8.7951389568669409</c:v>
                </c:pt>
                <c:pt idx="1452">
                  <c:v>8.9326027629757547</c:v>
                </c:pt>
                <c:pt idx="1453">
                  <c:v>9.0431494582823717</c:v>
                </c:pt>
                <c:pt idx="1454">
                  <c:v>9.1262963196245863</c:v>
                </c:pt>
                <c:pt idx="1455">
                  <c:v>9.1816802704244544</c:v>
                </c:pt>
                <c:pt idx="1456">
                  <c:v>9.2090594661312313</c:v>
                </c:pt>
                <c:pt idx="1457">
                  <c:v>9.2083143502815048</c:v>
                </c:pt>
                <c:pt idx="1458">
                  <c:v>9.1794481765653</c:v>
                </c:pt>
                <c:pt idx="1459">
                  <c:v>9.1225869946182065</c:v>
                </c:pt>
                <c:pt idx="1460">
                  <c:v>9.0379790996016212</c:v>
                </c:pt>
                <c:pt idx="1461">
                  <c:v>8.9259939479748045</c:v>
                </c:pt>
                <c:pt idx="1462">
                  <c:v>8.7871205441929945</c:v>
                </c:pt>
                <c:pt idx="1463">
                  <c:v>8.6219653053763619</c:v>
                </c:pt>
                <c:pt idx="1464">
                  <c:v>8.4312494132745606</c:v>
                </c:pt>
                <c:pt idx="1465">
                  <c:v>8.215805665089416</c:v>
                </c:pt>
                <c:pt idx="1466">
                  <c:v>7.9765748369074165</c:v>
                </c:pt>
                <c:pt idx="1467">
                  <c:v>7.7146015756225497</c:v>
                </c:pt>
                <c:pt idx="1468">
                  <c:v>7.4310298372865438</c:v>
                </c:pt>
                <c:pt idx="1469">
                  <c:v>7.1270978918075913</c:v>
                </c:pt>
                <c:pt idx="1470">
                  <c:v>6.8041329158090589</c:v>
                </c:pt>
                <c:pt idx="1471">
                  <c:v>6.463545197260836</c:v>
                </c:pt>
                <c:pt idx="1472">
                  <c:v>6.1068219771886039</c:v>
                </c:pt>
                <c:pt idx="1473">
                  <c:v>5.735520955352901</c:v>
                </c:pt>
                <c:pt idx="1474">
                  <c:v>5.3512634882574277</c:v>
                </c:pt>
                <c:pt idx="1475">
                  <c:v>4.9557275091872288</c:v>
                </c:pt>
                <c:pt idx="1476">
                  <c:v>4.5506402011945042</c:v>
                </c:pt>
                <c:pt idx="1477">
                  <c:v>4.1377704550245769</c:v>
                </c:pt>
                <c:pt idx="1478">
                  <c:v>3.7189211449190114</c:v>
                </c:pt>
                <c:pt idx="1479">
                  <c:v>3.2959212560220474</c:v>
                </c:pt>
                <c:pt idx="1480">
                  <c:v>2.8706178977694168</c:v>
                </c:pt>
                <c:pt idx="1481">
                  <c:v>2.4448682381334543</c:v>
                </c:pt>
                <c:pt idx="1482">
                  <c:v>2.0205313939466101</c:v>
                </c:pt>
                <c:pt idx="1483">
                  <c:v>1.5994603127140701</c:v>
                </c:pt>
                <c:pt idx="1484">
                  <c:v>1.1834936813659214</c:v>
                </c:pt>
                <c:pt idx="1485">
                  <c:v>0.77444789728155805</c:v>
                </c:pt>
                <c:pt idx="1486">
                  <c:v>0.3741091366451772</c:v>
                </c:pt>
                <c:pt idx="1487">
                  <c:v>-1.5774445232473511E-2</c:v>
                </c:pt>
                <c:pt idx="1488">
                  <c:v>-0.39350034756659547</c:v>
                </c:pt>
                <c:pt idx="1489">
                  <c:v>-0.75741915839128326</c:v>
                </c:pt>
                <c:pt idx="1490">
                  <c:v>-1.1059417570307262</c:v>
                </c:pt>
                <c:pt idx="1491">
                  <c:v>-1.4375462532969703</c:v>
                </c:pt>
                <c:pt idx="1492">
                  <c:v>-1.7507846331123202</c:v>
                </c:pt>
                <c:pt idx="1493">
                  <c:v>-2.0442890815383468</c:v>
                </c:pt>
                <c:pt idx="1494">
                  <c:v>-2.3167779556000347</c:v>
                </c:pt>
                <c:pt idx="1495">
                  <c:v>-2.5670613808231737</c:v>
                </c:pt>
                <c:pt idx="1496">
                  <c:v>-2.7940464470475153</c:v>
                </c:pt>
                <c:pt idx="1497">
                  <c:v>-2.9967419808269886</c:v>
                </c:pt>
                <c:pt idx="1498">
                  <c:v>-3.1742628735769411</c:v>
                </c:pt>
                <c:pt idx="1499">
                  <c:v>-3.3258339465688476</c:v>
                </c:pt>
                <c:pt idx="1500">
                  <c:v>-3.4507933358957859</c:v>
                </c:pt>
                <c:pt idx="1501">
                  <c:v>-3.5485953826269521</c:v>
                </c:pt>
                <c:pt idx="1502">
                  <c:v>-3.618813015531205</c:v>
                </c:pt>
                <c:pt idx="1503">
                  <c:v>-3.6611396159646601</c:v>
                </c:pt>
                <c:pt idx="1504">
                  <c:v>-3.6753903567793911</c:v>
                </c:pt>
                <c:pt idx="1505">
                  <c:v>-3.6615030094062764</c:v>
                </c:pt>
                <c:pt idx="1506">
                  <c:v>-3.6195382155878857</c:v>
                </c:pt>
                <c:pt idx="1507">
                  <c:v>-3.5496792225747749</c:v>
                </c:pt>
                <c:pt idx="1508">
                  <c:v>-3.4522310829415588</c:v>
                </c:pt>
                <c:pt idx="1509">
                  <c:v>-3.3276193225167514</c:v>
                </c:pt>
                <c:pt idx="1510">
                  <c:v>-3.1763880822434629</c:v>
                </c:pt>
                <c:pt idx="1511">
                  <c:v>-2.9991977420844824</c:v>
                </c:pt>
                <c:pt idx="1512">
                  <c:v>-2.7968220373474786</c:v>
                </c:pt>
                <c:pt idx="1513">
                  <c:v>-2.5701446800229073</c:v>
                </c:pt>
                <c:pt idx="1514">
                  <c:v>-2.3201554998873863</c:v>
                </c:pt>
                <c:pt idx="1515">
                  <c:v>-2.0479461222241069</c:v>
                </c:pt>
                <c:pt idx="1516">
                  <c:v>-1.7547052010329374</c:v>
                </c:pt>
                <c:pt idx="1517">
                  <c:v>-1.4417132285472993</c:v>
                </c:pt>
                <c:pt idx="1518">
                  <c:v>-1.1103369437211854</c:v>
                </c:pt>
                <c:pt idx="1519">
                  <c:v>-0.7620233641034293</c:v>
                </c:pt>
                <c:pt idx="1520">
                  <c:v>-0.39829346716090708</c:v>
                </c:pt>
                <c:pt idx="1521">
                  <c:v>-2.0735548640974599E-2</c:v>
                </c:pt>
                <c:pt idx="1522">
                  <c:v>0.36900171302372531</c:v>
                </c:pt>
                <c:pt idx="1523">
                  <c:v>0.76921645598342292</c:v>
                </c:pt>
                <c:pt idx="1524">
                  <c:v>1.1781610664741327</c:v>
                </c:pt>
                <c:pt idx="1525">
                  <c:v>1.5940498101053</c:v>
                </c:pt>
                <c:pt idx="1526">
                  <c:v>2.0150666296093247</c:v>
                </c:pt>
                <c:pt idx="1527">
                  <c:v>2.4393730750000042</c:v>
                </c:pt>
                <c:pt idx="1528">
                  <c:v>2.8651163315143644</c:v>
                </c:pt>
                <c:pt idx="1529">
                  <c:v>3.2904373102804039</c:v>
                </c:pt>
                <c:pt idx="1530">
                  <c:v>3.7134787663824662</c:v>
                </c:pt>
                <c:pt idx="1531">
                  <c:v>4.1323934088737149</c:v>
                </c:pt>
                <c:pt idx="1532">
                  <c:v>4.5453519673235396</c:v>
                </c:pt>
                <c:pt idx="1533">
                  <c:v>4.9505511796750206</c:v>
                </c:pt>
                <c:pt idx="1534">
                  <c:v>5.3462216665306546</c:v>
                </c:pt>
                <c:pt idx="1535">
                  <c:v>5.7306356574847719</c:v>
                </c:pt>
                <c:pt idx="1536">
                  <c:v>6.1021145357609736</c:v>
                </c:pt>
                <c:pt idx="1537">
                  <c:v>6.4590361682118331</c:v>
                </c:pt>
                <c:pt idx="1538">
                  <c:v>6.799841988671206</c:v>
                </c:pt>
                <c:pt idx="1539">
                  <c:v>7.123043803729959</c:v>
                </c:pt>
                <c:pt idx="1540">
                  <c:v>7.4272302912156221</c:v>
                </c:pt>
                <c:pt idx="1541">
                  <c:v>7.7110731629985594</c:v>
                </c:pt>
                <c:pt idx="1542">
                  <c:v>7.9733329652149019</c:v>
                </c:pt>
                <c:pt idx="1543">
                  <c:v>8.2128644905774166</c:v>
                </c:pt>
                <c:pt idx="1544">
                  <c:v>8.4286217791408582</c:v>
                </c:pt>
                <c:pt idx="1545">
                  <c:v>8.6196626856849221</c:v>
                </c:pt>
                <c:pt idx="1546">
                  <c:v>8.7851529937704367</c:v>
                </c:pt>
                <c:pt idx="1547">
                  <c:v>8.9243700585041879</c:v>
                </c:pt>
                <c:pt idx="1548">
                  <c:v>9.036705962105021</c:v>
                </c:pt>
                <c:pt idx="1549">
                  <c:v>9.1216701684925479</c:v>
                </c:pt>
                <c:pt idx="1550">
                  <c:v>9.1788916653061712</c:v>
                </c:pt>
                <c:pt idx="1551">
                  <c:v>9.2081205840011187</c:v>
                </c:pt>
                <c:pt idx="1552">
                  <c:v>9.2092292909468885</c:v>
                </c:pt>
                <c:pt idx="1553">
                  <c:v>9.1822129447638154</c:v>
                </c:pt>
                <c:pt idx="1554">
                  <c:v>9.1271895174638757</c:v>
                </c:pt>
                <c:pt idx="1555">
                  <c:v>9.0443992793034074</c:v>
                </c:pt>
                <c:pt idx="1556">
                  <c:v>8.9342037495974331</c:v>
                </c:pt>
                <c:pt idx="1557">
                  <c:v>8.7970841180768318</c:v>
                </c:pt>
                <c:pt idx="1558">
                  <c:v>8.6336391436817728</c:v>
                </c:pt>
                <c:pt idx="1559">
                  <c:v>8.444582539967147</c:v>
                </c:pt>
                <c:pt idx="1560">
                  <c:v>8.2307398585365856</c:v>
                </c:pt>
                <c:pt idx="1561">
                  <c:v>7.9930448841142443</c:v>
                </c:pt>
                <c:pt idx="1562">
                  <c:v>7.7325355569965133</c:v>
                </c:pt>
                <c:pt idx="1563">
                  <c:v>7.4503494406884174</c:v>
                </c:pt>
                <c:pt idx="1564">
                  <c:v>7.1477187545160747</c:v>
                </c:pt>
                <c:pt idx="1565">
                  <c:v>6.8259649929066963</c:v>
                </c:pt>
                <c:pt idx="1566">
                  <c:v>6.4864931548322655</c:v>
                </c:pt>
                <c:pt idx="1567">
                  <c:v>6.1307856086142198</c:v>
                </c:pt>
                <c:pt idx="1568">
                  <c:v>5.7603956188801186</c:v>
                </c:pt>
                <c:pt idx="1569">
                  <c:v>5.3769405639387813</c:v>
                </c:pt>
                <c:pt idx="1570">
                  <c:v>4.982094873190114</c:v>
                </c:pt>
                <c:pt idx="1571">
                  <c:v>4.5775827154109541</c:v>
                </c:pt>
                <c:pt idx="1572">
                  <c:v>4.1651704698438623</c:v>
                </c:pt>
                <c:pt idx="1573">
                  <c:v>3.7466590129672195</c:v>
                </c:pt>
                <c:pt idx="1574">
                  <c:v>3.3238758546248195</c:v>
                </c:pt>
                <c:pt idx="1575">
                  <c:v>2.8986671578572238</c:v>
                </c:pt>
                <c:pt idx="1576">
                  <c:v>2.4728896772793951</c:v>
                </c:pt>
                <c:pt idx="1577">
                  <c:v>2.0484026512092157</c:v>
                </c:pt>
                <c:pt idx="1578">
                  <c:v>1.627059682949618</c:v>
                </c:pt>
                <c:pt idx="1579">
                  <c:v>1.2107006466770835</c:v>
                </c:pt>
                <c:pt idx="1580">
                  <c:v>0.80114365328180015</c:v>
                </c:pt>
                <c:pt idx="1581">
                  <c:v>0.40017711124035049</c:v>
                </c:pt>
                <c:pt idx="1582">
                  <c:v>9.5519171906035538E-3</c:v>
                </c:pt>
                <c:pt idx="1583">
                  <c:v>-0.36902618969218448</c:v>
                </c:pt>
                <c:pt idx="1584">
                  <c:v>-0.73390407612892705</c:v>
                </c:pt>
                <c:pt idx="1585">
                  <c:v>-1.083488433457811</c:v>
                </c:pt>
                <c:pt idx="1586">
                  <c:v>-1.4162527351197056</c:v>
                </c:pt>
                <c:pt idx="1587">
                  <c:v>-1.7307439025261537</c:v>
                </c:pt>
                <c:pt idx="1588">
                  <c:v>-2.0255886502035265</c:v>
                </c:pt>
                <c:pt idx="1589">
                  <c:v>-2.2994994825053121</c:v>
                </c:pt>
                <c:pt idx="1590">
                  <c:v>-2.5512803157062507</c:v>
                </c:pt>
                <c:pt idx="1591">
                  <c:v>-2.7798317009296243</c:v>
                </c:pt>
                <c:pt idx="1592">
                  <c:v>-2.9841556250995103</c:v>
                </c:pt>
                <c:pt idx="1593">
                  <c:v>-3.1633598689550784</c:v>
                </c:pt>
                <c:pt idx="1594">
                  <c:v>-3.316661903095163</c:v>
                </c:pt>
                <c:pt idx="1595">
                  <c:v>-3.443392305041896</c:v>
                </c:pt>
                <c:pt idx="1596">
                  <c:v>-3.5429976824011646</c:v>
                </c:pt>
                <c:pt idx="1597">
                  <c:v>-3.6150430893557912</c:v>
                </c:pt>
                <c:pt idx="1598">
                  <c:v>-3.6592139259390049</c:v>
                </c:pt>
                <c:pt idx="1599">
                  <c:v>-3.6753173117951023</c:v>
                </c:pt>
                <c:pt idx="1600">
                  <c:v>-3.6632829284281714</c:v>
                </c:pt>
                <c:pt idx="1601">
                  <c:v>-3.623163326261146</c:v>
                </c:pt>
                <c:pt idx="1602">
                  <c:v>-3.5551336951644457</c:v>
                </c:pt>
                <c:pt idx="1603">
                  <c:v>-3.4594910994560477</c:v>
                </c:pt>
                <c:pt idx="1604">
                  <c:v>-3.3366531807136619</c:v>
                </c:pt>
                <c:pt idx="1605">
                  <c:v>-3.1871563340634479</c:v>
                </c:pt>
                <c:pt idx="1606">
                  <c:v>-3.0116533659086588</c:v>
                </c:pt>
                <c:pt idx="1607">
                  <c:v>-2.8109106433263786</c:v>
                </c:pt>
                <c:pt idx="1608">
                  <c:v>-2.5858047475800872</c:v>
                </c:pt>
                <c:pt idx="1609">
                  <c:v>-2.3373186463605196</c:v>
                </c:pt>
                <c:pt idx="1610">
                  <c:v>-2.0665374014709377</c:v>
                </c:pt>
                <c:pt idx="1611">
                  <c:v>-1.7746434306981058</c:v>
                </c:pt>
                <c:pt idx="1612">
                  <c:v>-1.4629113445603075</c:v>
                </c:pt>
                <c:pt idx="1613">
                  <c:v>-1.1327023804782659</c:v>
                </c:pt>
                <c:pt idx="1614">
                  <c:v>-0.7854584586728568</c:v>
                </c:pt>
                <c:pt idx="1615">
                  <c:v>-0.42269588574683503</c:v>
                </c:pt>
                <c:pt idx="1616">
                  <c:v>-4.599873344317551E-2</c:v>
                </c:pt>
                <c:pt idx="1617">
                  <c:v>0.34298807850481916</c:v>
                </c:pt>
                <c:pt idx="1618">
                  <c:v>0.74256596522848728</c:v>
                </c:pt>
                <c:pt idx="1619">
                  <c:v>1.150990093917843</c:v>
                </c:pt>
                <c:pt idx="1620">
                  <c:v>1.5664770029652504</c:v>
                </c:pt>
                <c:pt idx="1621">
                  <c:v>1.9872123897898595</c:v>
                </c:pt>
                <c:pt idx="1622">
                  <c:v>2.4113590333350357</c:v>
                </c:pt>
                <c:pt idx="1623">
                  <c:v>2.8370648166427648</c:v>
                </c:pt>
                <c:pt idx="1624">
                  <c:v>3.2624708144751979</c:v>
                </c:pt>
                <c:pt idx="1625">
                  <c:v>3.6857194106644871</c:v>
                </c:pt>
                <c:pt idx="1626">
                  <c:v>4.1049624097473147</c:v>
                </c:pt>
                <c:pt idx="1627">
                  <c:v>4.5183691074616732</c:v>
                </c:pt>
                <c:pt idx="1628">
                  <c:v>4.9241342848649063</c:v>
                </c:pt>
                <c:pt idx="1629">
                  <c:v>5.3204860911661234</c:v>
                </c:pt>
                <c:pt idx="1630">
                  <c:v>5.7056937808484971</c:v>
                </c:pt>
                <c:pt idx="1631">
                  <c:v>6.078075271299312</c:v>
                </c:pt>
                <c:pt idx="1632">
                  <c:v>6.4360044879433183</c:v>
                </c:pt>
                <c:pt idx="1633">
                  <c:v>6.7779184648065058</c:v>
                </c:pt>
                <c:pt idx="1634">
                  <c:v>7.1023241695040555</c:v>
                </c:pt>
                <c:pt idx="1635">
                  <c:v>7.4078050228506456</c:v>
                </c:pt>
                <c:pt idx="1636">
                  <c:v>7.6930270846219493</c:v>
                </c:pt>
                <c:pt idx="1637">
                  <c:v>7.9567448784588031</c:v>
                </c:pt>
                <c:pt idx="1638">
                  <c:v>8.1978068304763703</c:v>
                </c:pt>
                <c:pt idx="1639">
                  <c:v>8.4151602978304005</c:v>
                </c:pt>
                <c:pt idx="1640">
                  <c:v>8.6078561652824952</c:v>
                </c:pt>
                <c:pt idx="1641">
                  <c:v>8.7750529896920995</c:v>
                </c:pt>
                <c:pt idx="1642">
                  <c:v>8.9160206743379149</c:v>
                </c:pt>
                <c:pt idx="1643">
                  <c:v>9.0301436570241442</c:v>
                </c:pt>
                <c:pt idx="1644">
                  <c:v>9.1169235980498051</c:v>
                </c:pt>
                <c:pt idx="1645">
                  <c:v>9.1759815563038352</c:v>
                </c:pt>
                <c:pt idx="1646">
                  <c:v>9.207059643983392</c:v>
                </c:pt>
                <c:pt idx="1647">
                  <c:v>9.2100221527100601</c:v>
                </c:pt>
                <c:pt idx="1648">
                  <c:v>9.1848561461262506</c:v>
                </c:pt>
                <c:pt idx="1649">
                  <c:v>9.1316715163842854</c:v>
                </c:pt>
                <c:pt idx="1650">
                  <c:v>9.0507005042813766</c:v>
                </c:pt>
                <c:pt idx="1651">
                  <c:v>8.9422966851360979</c:v>
                </c:pt>
                <c:pt idx="1652">
                  <c:v>8.8069334248344866</c:v>
                </c:pt>
                <c:pt idx="1653">
                  <c:v>8.6452018127879988</c:v>
                </c:pt>
                <c:pt idx="1654">
                  <c:v>8.4578080808289222</c:v>
                </c:pt>
                <c:pt idx="1655">
                  <c:v>8.2455705193152369</c:v>
                </c:pt>
                <c:pt idx="1656">
                  <c:v>8.0094159039099075</c:v>
                </c:pt>
                <c:pt idx="1657">
                  <c:v>7.7503754486388416</c:v>
                </c:pt>
                <c:pt idx="1658">
                  <c:v>7.4695803028987688</c:v>
                </c:pt>
                <c:pt idx="1659">
                  <c:v>7.1682566120784257</c:v>
                </c:pt>
                <c:pt idx="1660">
                  <c:v>6.847720163361406</c:v>
                </c:pt>
                <c:pt idx="1661">
                  <c:v>6.5093706400913725</c:v>
                </c:pt>
                <c:pt idx="1662">
                  <c:v>6.1546855097887878</c:v>
                </c:pt>
                <c:pt idx="1663">
                  <c:v>5.7852135725078835</c:v>
                </c:pt>
                <c:pt idx="1664">
                  <c:v>5.4025681977069153</c:v>
                </c:pt>
                <c:pt idx="1665">
                  <c:v>5.0084202791633565</c:v>
                </c:pt>
                <c:pt idx="1666">
                  <c:v>4.6044909386991275</c:v>
                </c:pt>
                <c:pt idx="1667">
                  <c:v>4.1925440105742728</c:v>
                </c:pt>
                <c:pt idx="1668">
                  <c:v>3.7743783393699175</c:v>
                </c:pt>
                <c:pt idx="1669">
                  <c:v>3.3518199249911564</c:v>
                </c:pt>
                <c:pt idx="1670">
                  <c:v>2.9267139490910332</c:v>
                </c:pt>
                <c:pt idx="1671">
                  <c:v>2.5009167177345875</c:v>
                </c:pt>
                <c:pt idx="1672">
                  <c:v>2.0762875554852318</c:v>
                </c:pt>
                <c:pt idx="1673">
                  <c:v>1.6546806863102759</c:v>
                </c:pt>
                <c:pt idx="1674">
                  <c:v>1.237937136760084</c:v>
                </c:pt>
                <c:pt idx="1675">
                  <c:v>0.8278766967749045</c:v>
                </c:pt>
                <c:pt idx="1676">
                  <c:v>0.42628997322674644</c:v>
                </c:pt>
                <c:pt idx="1677">
                  <c:v>3.4930570893683122E-2</c:v>
                </c:pt>
                <c:pt idx="1678">
                  <c:v>-0.34449256498871783</c:v>
                </c:pt>
                <c:pt idx="1679">
                  <c:v>-0.71032261116151485</c:v>
                </c:pt>
                <c:pt idx="1680">
                  <c:v>-1.0609621011767709</c:v>
                </c:pt>
                <c:pt idx="1681">
                  <c:v>-1.3948799010375668</c:v>
                </c:pt>
                <c:pt idx="1682">
                  <c:v>-1.7106178951863331</c:v>
                </c:pt>
                <c:pt idx="1683">
                  <c:v>-2.006797353643484</c:v>
                </c:pt>
                <c:pt idx="1684">
                  <c:v>-2.2821249524939482</c:v>
                </c:pt>
                <c:pt idx="1685">
                  <c:v>-2.5353984214321077</c:v>
                </c:pt>
                <c:pt idx="1686">
                  <c:v>-2.7655117937035181</c:v>
                </c:pt>
                <c:pt idx="1687">
                  <c:v>-2.9714602355189266</c:v>
                </c:pt>
                <c:pt idx="1688">
                  <c:v>-3.1523444338522122</c:v>
                </c:pt>
                <c:pt idx="1689">
                  <c:v>-3.3073745234616059</c:v>
                </c:pt>
                <c:pt idx="1690">
                  <c:v>-3.4358735359865582</c:v>
                </c:pt>
                <c:pt idx="1691">
                  <c:v>-3.5372803560585853</c:v>
                </c:pt>
                <c:pt idx="1692">
                  <c:v>-3.6111521715184107</c:v>
                </c:pt>
                <c:pt idx="1693">
                  <c:v>-3.6571664070392904</c:v>
                </c:pt>
                <c:pt idx="1694">
                  <c:v>-3.6751221327135912</c:v>
                </c:pt>
                <c:pt idx="1695">
                  <c:v>-3.6649409414514205</c:v>
                </c:pt>
                <c:pt idx="1696">
                  <c:v>-3.6266672913600644</c:v>
                </c:pt>
                <c:pt idx="1697">
                  <c:v>-3.560468311609239</c:v>
                </c:pt>
                <c:pt idx="1698">
                  <c:v>-3.4666330726298034</c:v>
                </c:pt>
                <c:pt idx="1699">
                  <c:v>-3.3455713238327132</c:v>
                </c:pt>
                <c:pt idx="1700">
                  <c:v>-3.1978117043603236</c:v>
                </c:pt>
                <c:pt idx="1701">
                  <c:v>-3.0239994346831578</c:v>
                </c:pt>
                <c:pt idx="1702">
                  <c:v>-2.8248934991219619</c:v>
                </c:pt>
                <c:pt idx="1703">
                  <c:v>-2.6013633315984004</c:v>
                </c:pt>
                <c:pt idx="1704">
                  <c:v>-2.3543850190866493</c:v>
                </c:pt>
                <c:pt idx="1705">
                  <c:v>-2.0850370393436144</c:v>
                </c:pt>
                <c:pt idx="1706">
                  <c:v>-1.7944955515314058</c:v>
                </c:pt>
                <c:pt idx="1707">
                  <c:v>-1.4840292602943261</c:v>
                </c:pt>
                <c:pt idx="1708">
                  <c:v>-1.1549938757189357</c:v>
                </c:pt>
                <c:pt idx="1709">
                  <c:v>-0.80882619336821948</c:v>
                </c:pt>
                <c:pt idx="1710">
                  <c:v>-0.44703782024066729</c:v>
                </c:pt>
                <c:pt idx="1711">
                  <c:v>-7.1208574050701579E-2</c:v>
                </c:pt>
                <c:pt idx="1712">
                  <c:v>0.31702041534558845</c:v>
                </c:pt>
                <c:pt idx="1713">
                  <c:v>0.7159538722557981</c:v>
                </c:pt>
                <c:pt idx="1714">
                  <c:v>1.1238497778949794</c:v>
                </c:pt>
                <c:pt idx="1715">
                  <c:v>1.5389269772421328</c:v>
                </c:pt>
                <c:pt idx="1716">
                  <c:v>1.9593729567917115</c:v>
                </c:pt>
                <c:pt idx="1717">
                  <c:v>2.3833517592386979</c:v>
                </c:pt>
                <c:pt idx="1718">
                  <c:v>2.8090120005355064</c:v>
                </c:pt>
                <c:pt idx="1719">
                  <c:v>3.234494954311772</c:v>
                </c:pt>
                <c:pt idx="1720">
                  <c:v>3.6579426683571619</c:v>
                </c:pt>
                <c:pt idx="1721">
                  <c:v>4.0775060777222913</c:v>
                </c:pt>
                <c:pt idx="1722">
                  <c:v>4.4913530790127396</c:v>
                </c:pt>
                <c:pt idx="1723">
                  <c:v>4.8976765306166588</c:v>
                </c:pt>
                <c:pt idx="1724">
                  <c:v>5.2947021439324669</c:v>
                </c:pt>
                <c:pt idx="1725">
                  <c:v>5.6806962311371585</c:v>
                </c:pt>
                <c:pt idx="1726">
                  <c:v>6.0539732756636431</c:v>
                </c:pt>
                <c:pt idx="1727">
                  <c:v>6.4129032923295339</c:v>
                </c:pt>
                <c:pt idx="1728">
                  <c:v>6.7559189449772568</c:v>
                </c:pt>
                <c:pt idx="1729">
                  <c:v>7.081522390545361</c:v>
                </c:pt>
                <c:pt idx="1730">
                  <c:v>7.388291819684893</c:v>
                </c:pt>
                <c:pt idx="1731">
                  <c:v>7.6748876653607514</c:v>
                </c:pt>
                <c:pt idx="1732">
                  <c:v>7.9400584523250304</c:v>
                </c:pt>
                <c:pt idx="1733">
                  <c:v>8.1826462619221587</c:v>
                </c:pt>
                <c:pt idx="1734">
                  <c:v>8.4015917883607187</c:v>
                </c:pt>
                <c:pt idx="1735">
                  <c:v>8.5959389643735378</c:v>
                </c:pt>
                <c:pt idx="1736">
                  <c:v>8.7648391360673017</c:v>
                </c:pt>
                <c:pt idx="1737">
                  <c:v>8.9075547687310248</c:v>
                </c:pt>
                <c:pt idx="1738">
                  <c:v>9.0234626674215352</c:v>
                </c:pt>
                <c:pt idx="1739">
                  <c:v>9.1120566982627818</c:v>
                </c:pt>
                <c:pt idx="1740">
                  <c:v>9.1729499985755822</c:v>
                </c:pt>
                <c:pt idx="1741">
                  <c:v>9.2058766661871054</c:v>
                </c:pt>
                <c:pt idx="1742">
                  <c:v>9.2106929205431918</c:v>
                </c:pt>
                <c:pt idx="1743">
                  <c:v>9.1873777305535356</c:v>
                </c:pt>
                <c:pt idx="1744">
                  <c:v>9.1360329064279036</c:v>
                </c:pt>
                <c:pt idx="1745">
                  <c:v>9.056882655102541</c:v>
                </c:pt>
                <c:pt idx="1746">
                  <c:v>8.9502726011978844</c:v>
                </c:pt>
                <c:pt idx="1747">
                  <c:v>8.8166682777830268</c:v>
                </c:pt>
                <c:pt idx="1748">
                  <c:v>8.6566530935370274</c:v>
                </c:pt>
                <c:pt idx="1749">
                  <c:v>8.4709257851840416</c:v>
                </c:pt>
                <c:pt idx="1750">
                  <c:v>8.2602973663264478</c:v>
                </c:pt>
                <c:pt idx="1751">
                  <c:v>8.025687585999826</c:v>
                </c:pt>
                <c:pt idx="1752">
                  <c:v>7.7681209124140453</c:v>
                </c:pt>
                <c:pt idx="1753">
                  <c:v>7.4887220594179151</c:v>
                </c:pt>
                <c:pt idx="1754">
                  <c:v>7.1887110752223764</c:v>
                </c:pt>
                <c:pt idx="1755">
                  <c:v>6.8693980148281701</c:v>
                </c:pt>
                <c:pt idx="1756">
                  <c:v>6.5321772194210599</c:v>
                </c:pt>
                <c:pt idx="1757">
                  <c:v>6.1785212277167663</c:v>
                </c:pt>
                <c:pt idx="1758">
                  <c:v>5.8099743458401729</c:v>
                </c:pt>
                <c:pt idx="1759">
                  <c:v>5.4281459038191553</c:v>
                </c:pt>
                <c:pt idx="1760">
                  <c:v>5.03470322813914</c:v>
                </c:pt>
                <c:pt idx="1761">
                  <c:v>4.6313643610446649</c:v>
                </c:pt>
                <c:pt idx="1762">
                  <c:v>4.2198905583818886</c:v>
                </c:pt>
                <c:pt idx="1763">
                  <c:v>3.8020785987393948</c:v>
                </c:pt>
                <c:pt idx="1764">
                  <c:v>3.379752937473492</c:v>
                </c:pt>
                <c:pt idx="1765">
                  <c:v>2.9547577398767779</c:v>
                </c:pt>
                <c:pt idx="1766">
                  <c:v>2.5289488282794967</c:v>
                </c:pt>
                <c:pt idx="1767">
                  <c:v>2.1041855782490533</c:v>
                </c:pt>
                <c:pt idx="1768">
                  <c:v>1.6823227992728185</c:v>
                </c:pt>
                <c:pt idx="1769">
                  <c:v>1.2652026353795962</c:v>
                </c:pt>
                <c:pt idx="1770">
                  <c:v>0.85464652106812289</c:v>
                </c:pt>
                <c:pt idx="1771">
                  <c:v>0.45244722766632517</c:v>
                </c:pt>
                <c:pt idx="1772">
                  <c:v>6.0361034855091589E-2</c:v>
                </c:pt>
                <c:pt idx="1773">
                  <c:v>-0.31989993846120823</c:v>
                </c:pt>
                <c:pt idx="1774">
                  <c:v>-0.68667521044726598</c:v>
                </c:pt>
                <c:pt idx="1775">
                  <c:v>-1.0383631871466936</c:v>
                </c:pt>
                <c:pt idx="1776">
                  <c:v>-1.3734281561463577</c:v>
                </c:pt>
                <c:pt idx="1777">
                  <c:v>-1.6904069925564666</c:v>
                </c:pt>
                <c:pt idx="1778">
                  <c:v>-1.9879155480237927</c:v>
                </c:pt>
                <c:pt idx="1779">
                  <c:v>-2.2646546948785371</c:v>
                </c:pt>
                <c:pt idx="1780">
                  <c:v>-2.5194159990222396</c:v>
                </c:pt>
                <c:pt idx="1781">
                  <c:v>-2.7510869967851788</c:v>
                </c:pt>
                <c:pt idx="1782">
                  <c:v>-2.9586560527103547</c:v>
                </c:pt>
                <c:pt idx="1783">
                  <c:v>-3.1412167770519757</c:v>
                </c:pt>
                <c:pt idx="1784">
                  <c:v>-3.2979719836987416</c:v>
                </c:pt>
                <c:pt idx="1785">
                  <c:v>-3.4282371712384938</c:v>
                </c:pt>
                <c:pt idx="1786">
                  <c:v>-3.5314435119638672</c:v>
                </c:pt>
                <c:pt idx="1787">
                  <c:v>-3.6071403357664424</c:v>
                </c:pt>
                <c:pt idx="1788">
                  <c:v>-3.6549970980736326</c:v>
                </c:pt>
                <c:pt idx="1789">
                  <c:v>-3.6748048232342718</c:v>
                </c:pt>
                <c:pt idx="1790">
                  <c:v>-3.6664770170506058</c:v>
                </c:pt>
                <c:pt idx="1791">
                  <c:v>-3.6300500444716146</c:v>
                </c:pt>
                <c:pt idx="1792">
                  <c:v>-3.5656829707985622</c:v>
                </c:pt>
                <c:pt idx="1793">
                  <c:v>-3.473656867096115</c:v>
                </c:pt>
                <c:pt idx="1794">
                  <c:v>-3.3543735828421282</c:v>
                </c:pt>
                <c:pt idx="1795">
                  <c:v>-3.2083539911754277</c:v>
                </c:pt>
                <c:pt idx="1796">
                  <c:v>-3.036235714404242</c:v>
                </c:pt>
                <c:pt idx="1797">
                  <c:v>-2.8387703397072617</c:v>
                </c:pt>
                <c:pt idx="1798">
                  <c:v>-2.6168201371852335</c:v>
                </c:pt>
                <c:pt idx="1799">
                  <c:v>-2.3713542945946617</c:v>
                </c:pt>
                <c:pt idx="1800">
                  <c:v>-2.1034446852053224</c:v>
                </c:pt>
                <c:pt idx="1801">
                  <c:v>-1.8142611872613781</c:v>
                </c:pt>
                <c:pt idx="1802">
                  <c:v>-1.5050665754863042</c:v>
                </c:pt>
                <c:pt idx="1803">
                  <c:v>-1.17721100693652</c:v>
                </c:pt>
                <c:pt idx="1804">
                  <c:v>-0.83212612528402374</c:v>
                </c:pt>
                <c:pt idx="1805">
                  <c:v>-0.47131880927211744</c:v>
                </c:pt>
                <c:pt idx="1806">
                  <c:v>-9.6364592643045643E-2</c:v>
                </c:pt>
                <c:pt idx="1807">
                  <c:v>0.29109921573027631</c:v>
                </c:pt>
                <c:pt idx="1808">
                  <c:v>0.68938068146377907</c:v>
                </c:pt>
                <c:pt idx="1809">
                  <c:v>1.0967406328160327</c:v>
                </c:pt>
                <c:pt idx="1810">
                  <c:v>1.5114002551121517</c:v>
                </c:pt>
                <c:pt idx="1811">
                  <c:v>1.9315488582761682</c:v>
                </c:pt>
                <c:pt idx="1812">
                  <c:v>2.3553517835538615</c:v>
                </c:pt>
                <c:pt idx="1813">
                  <c:v>2.7809584148983797</c:v>
                </c:pt>
                <c:pt idx="1814">
                  <c:v>3.2065102600377728</c:v>
                </c:pt>
                <c:pt idx="1815">
                  <c:v>3.6301490659341979</c:v>
                </c:pt>
                <c:pt idx="1816">
                  <c:v>4.0500249331993752</c:v>
                </c:pt>
                <c:pt idx="1817">
                  <c:v>4.4643043940322373</c:v>
                </c:pt>
                <c:pt idx="1818">
                  <c:v>4.8711784184041242</c:v>
                </c:pt>
                <c:pt idx="1819">
                  <c:v>5.2688703135326085</c:v>
                </c:pt>
                <c:pt idx="1820">
                  <c:v>5.6556434821484878</c:v>
                </c:pt>
                <c:pt idx="1821">
                  <c:v>6.0298090056777323</c:v>
                </c:pt>
                <c:pt idx="1822">
                  <c:v>6.3897330192253907</c:v>
                </c:pt>
                <c:pt idx="1823">
                  <c:v>6.733843846157523</c:v>
                </c:pt>
                <c:pt idx="1824">
                  <c:v>7.0606388611259536</c:v>
                </c:pt>
                <c:pt idx="1825">
                  <c:v>7.3686910515675281</c:v>
                </c:pt>
                <c:pt idx="1826">
                  <c:v>7.6566552490256568</c:v>
                </c:pt>
                <c:pt idx="1827">
                  <c:v>7.9232740030846101</c:v>
                </c:pt>
                <c:pt idx="1828">
                  <c:v>8.1673830722650838</c:v>
                </c:pt>
                <c:pt idx="1829">
                  <c:v>8.3879165079064641</c:v>
                </c:pt>
                <c:pt idx="1830">
                  <c:v>8.583911308834189</c:v>
                </c:pt>
                <c:pt idx="1831">
                  <c:v>8.7545116264874281</c:v>
                </c:pt>
                <c:pt idx="1832">
                  <c:v>8.8989725021446446</c:v>
                </c:pt>
                <c:pt idx="1833">
                  <c:v>9.0166631199273954</c:v>
                </c:pt>
                <c:pt idx="1834">
                  <c:v>9.1070695613777453</c:v>
                </c:pt>
                <c:pt idx="1835">
                  <c:v>9.169797049581021</c:v>
                </c:pt>
                <c:pt idx="1836">
                  <c:v>9.2045716730342235</c:v>
                </c:pt>
                <c:pt idx="1837">
                  <c:v>9.2112415817327076</c:v>
                </c:pt>
                <c:pt idx="1838">
                  <c:v>9.1897776502520525</c:v>
                </c:pt>
                <c:pt idx="1839">
                  <c:v>9.140273604929785</c:v>
                </c:pt>
                <c:pt idx="1840">
                  <c:v>9.0629456145915164</c:v>
                </c:pt>
                <c:pt idx="1841">
                  <c:v>8.9581313466086936</c:v>
                </c:pt>
                <c:pt idx="1842">
                  <c:v>8.8262884924097129</c:v>
                </c:pt>
                <c:pt idx="1843">
                  <c:v>8.6679927688834244</c:v>
                </c:pt>
                <c:pt idx="1844">
                  <c:v>8.4839354044018052</c:v>
                </c:pt>
                <c:pt idx="1845">
                  <c:v>8.2749201204399121</c:v>
                </c:pt>
                <c:pt idx="1846">
                  <c:v>8.0418596219731278</c:v>
                </c:pt>
                <c:pt idx="1847">
                  <c:v>7.785771611977431</c:v>
                </c:pt>
                <c:pt idx="1848">
                  <c:v>7.5077743474359906</c:v>
                </c:pt>
                <c:pt idx="1849">
                  <c:v>7.2090817562572864</c:v>
                </c:pt>
                <c:pt idx="1850">
                  <c:v>6.8909981364281592</c:v>
                </c:pt>
                <c:pt idx="1851">
                  <c:v>6.5549124605488256</c:v>
                </c:pt>
                <c:pt idx="1852">
                  <c:v>6.2022923106193586</c:v>
                </c:pt>
                <c:pt idx="1853">
                  <c:v>5.8346774695647374</c:v>
                </c:pt>
                <c:pt idx="1854">
                  <c:v>5.4536731974793895</c:v>
                </c:pt>
                <c:pt idx="1855">
                  <c:v>5.0609432219539379</c:v>
                </c:pt>
                <c:pt idx="1856">
                  <c:v>4.6582024730924569</c:v>
                </c:pt>
                <c:pt idx="1857">
                  <c:v>4.2472095949438682</c:v>
                </c:pt>
                <c:pt idx="1858">
                  <c:v>3.8297592660485158</c:v>
                </c:pt>
                <c:pt idx="1859">
                  <c:v>3.4076743626332995</c:v>
                </c:pt>
                <c:pt idx="1860">
                  <c:v>2.982797998675796</c:v>
                </c:pt>
                <c:pt idx="1861">
                  <c:v>2.5569854775968461</c:v>
                </c:pt>
                <c:pt idx="1862">
                  <c:v>2.132096190725068</c:v>
                </c:pt>
                <c:pt idx="1863">
                  <c:v>1.709985497911664</c:v>
                </c:pt>
                <c:pt idx="1864">
                  <c:v>1.2924966257486119</c:v>
                </c:pt>
                <c:pt idx="1865">
                  <c:v>0.88145261876904901</c:v>
                </c:pt>
                <c:pt idx="1866">
                  <c:v>0.47864837877734789</c:v>
                </c:pt>
                <c:pt idx="1867">
                  <c:v>8.5842827068432381E-2</c:v>
                </c:pt>
                <c:pt idx="1868">
                  <c:v>-0.29524877623585022</c:v>
                </c:pt>
                <c:pt idx="1869">
                  <c:v>-0.66296232219650486</c:v>
                </c:pt>
                <c:pt idx="1870">
                  <c:v>-1.0156921197052928</c:v>
                </c:pt>
                <c:pt idx="1871">
                  <c:v>-1.3518979070404544</c:v>
                </c:pt>
                <c:pt idx="1872">
                  <c:v>-1.6701115777121887</c:v>
                </c:pt>
                <c:pt idx="1873">
                  <c:v>-1.9689435912286237</c:v>
                </c:pt>
                <c:pt idx="1874">
                  <c:v>-2.247089040788774</c:v>
                </c:pt>
                <c:pt idx="1875">
                  <c:v>-2.5033333514060994</c:v>
                </c:pt>
                <c:pt idx="1876">
                  <c:v>-2.736557583581102</c:v>
                </c:pt>
                <c:pt idx="1877">
                  <c:v>-2.9457433193632943</c:v>
                </c:pt>
                <c:pt idx="1878">
                  <c:v>-3.1299771094671556</c:v>
                </c:pt>
                <c:pt idx="1879">
                  <c:v>-3.2884544620215586</c:v>
                </c:pt>
                <c:pt idx="1880">
                  <c:v>-3.420483355536847</c:v>
                </c:pt>
                <c:pt idx="1881">
                  <c:v>-3.5254872607481245</c:v>
                </c:pt>
                <c:pt idx="1882">
                  <c:v>-3.6030076581399797</c:v>
                </c:pt>
                <c:pt idx="1883">
                  <c:v>-3.6527060401589821</c:v>
                </c:pt>
                <c:pt idx="1884">
                  <c:v>-3.6743653893714088</c:v>
                </c:pt>
                <c:pt idx="1885">
                  <c:v>-3.6678911261110336</c:v>
                </c:pt>
                <c:pt idx="1886">
                  <c:v>-3.6333115214792775</c:v>
                </c:pt>
                <c:pt idx="1887">
                  <c:v>-3.5707775738940306</c:v>
                </c:pt>
                <c:pt idx="1888">
                  <c:v>-3.4805623497263865</c:v>
                </c:pt>
                <c:pt idx="1889">
                  <c:v>-3.3630597909044253</c:v>
                </c:pt>
                <c:pt idx="1890">
                  <c:v>-3.2187829946907911</c:v>
                </c:pt>
                <c:pt idx="1891">
                  <c:v>-3.0483619731461262</c:v>
                </c:pt>
                <c:pt idx="1892">
                  <c:v>-2.8525409020613912</c:v>
                </c:pt>
                <c:pt idx="1893">
                  <c:v>-2.6321748713730297</c:v>
                </c:pt>
                <c:pt idx="1894">
                  <c:v>-2.3882261512500493</c:v>
                </c:pt>
                <c:pt idx="1895">
                  <c:v>-2.1217599901584165</c:v>
                </c:pt>
                <c:pt idx="1896">
                  <c:v>-1.8339399632512334</c:v>
                </c:pt>
                <c:pt idx="1897">
                  <c:v>-1.5260228913961109</c:v>
                </c:pt>
                <c:pt idx="1898">
                  <c:v>-1.1993533530286413</c:v>
                </c:pt>
                <c:pt idx="1899">
                  <c:v>-0.85535781279454381</c:v>
                </c:pt>
                <c:pt idx="1900">
                  <c:v>-0.49553839262071175</c:v>
                </c:pt>
                <c:pt idx="1901">
                  <c:v>-0.12146631241422945</c:v>
                </c:pt>
                <c:pt idx="1902">
                  <c:v>0.26522497096789843</c:v>
                </c:pt>
                <c:pt idx="1903">
                  <c:v>0.66284689651933881</c:v>
                </c:pt>
                <c:pt idx="1904">
                  <c:v>1.0696631725060954</c:v>
                </c:pt>
                <c:pt idx="1905">
                  <c:v>1.4838973583151294</c:v>
                </c:pt>
                <c:pt idx="1906">
                  <c:v>1.9037406216198689</c:v>
                </c:pt>
                <c:pt idx="1907">
                  <c:v>2.3273596369903684</c:v>
                </c:pt>
                <c:pt idx="1908">
                  <c:v>2.752904591457713</c:v>
                </c:pt>
                <c:pt idx="1909">
                  <c:v>3.1785172620733988</c:v>
                </c:pt>
                <c:pt idx="1910">
                  <c:v>3.6023391301938505</c:v>
                </c:pt>
                <c:pt idx="1911">
                  <c:v>4.0225194970547813</c:v>
                </c:pt>
                <c:pt idx="1912">
                  <c:v>4.4372235651994796</c:v>
                </c:pt>
                <c:pt idx="1913">
                  <c:v>4.8446404504709992</c:v>
                </c:pt>
                <c:pt idx="1914">
                  <c:v>5.242991089581583</c:v>
                </c:pt>
                <c:pt idx="1915">
                  <c:v>5.6305360087310152</c:v>
                </c:pt>
                <c:pt idx="1916">
                  <c:v>6.0055829193499264</c:v>
                </c:pt>
                <c:pt idx="1917">
                  <c:v>6.3664941077989896</c:v>
                </c:pt>
                <c:pt idx="1918">
                  <c:v>6.7116935867575354</c:v>
                </c:pt>
                <c:pt idx="1919">
                  <c:v>7.0396739770712564</c:v>
                </c:pt>
                <c:pt idx="1920">
                  <c:v>7.3490030900101919</c:v>
                </c:pt>
                <c:pt idx="1921">
                  <c:v>7.6383301811928987</c:v>
                </c:pt>
                <c:pt idx="1922">
                  <c:v>7.9063918488690863</c:v>
                </c:pt>
                <c:pt idx="1923">
                  <c:v>8.1520175508028103</c:v>
                </c:pt>
                <c:pt idx="1924">
                  <c:v>8.3741347156682036</c:v>
                </c:pt>
                <c:pt idx="1925">
                  <c:v>8.5717734266359447</c:v>
                </c:pt>
                <c:pt idx="1926">
                  <c:v>8.7440706566995061</c:v>
                </c:pt>
                <c:pt idx="1927">
                  <c:v>8.8902740372466234</c:v>
                </c:pt>
                <c:pt idx="1928">
                  <c:v>9.0097451434199805</c:v>
                </c:pt>
                <c:pt idx="1929">
                  <c:v>9.1019622819206312</c:v>
                </c:pt>
                <c:pt idx="1930">
                  <c:v>9.1665227690809559</c:v>
                </c:pt>
                <c:pt idx="1931">
                  <c:v>9.2031446892595206</c:v>
                </c:pt>
                <c:pt idx="1932">
                  <c:v>9.2116681258793065</c:v>
                </c:pt>
                <c:pt idx="1933">
                  <c:v>9.1920558597338431</c:v>
                </c:pt>
                <c:pt idx="1934">
                  <c:v>9.1443935315119447</c:v>
                </c:pt>
                <c:pt idx="1935">
                  <c:v>9.068889267831338</c:v>
                </c:pt>
                <c:pt idx="1936">
                  <c:v>8.9658727724142686</c:v>
                </c:pt>
                <c:pt idx="1937">
                  <c:v>8.8357938863735122</c:v>
                </c:pt>
                <c:pt idx="1938">
                  <c:v>8.6792206238955174</c:v>
                </c:pt>
                <c:pt idx="1939">
                  <c:v>8.4968366918986362</c:v>
                </c:pt>
                <c:pt idx="1940">
                  <c:v>8.2894385044968342</c:v>
                </c:pt>
                <c:pt idx="1941">
                  <c:v>8.0579317053058688</c:v>
                </c:pt>
                <c:pt idx="1942">
                  <c:v>7.8033272127785969</c:v>
                </c:pt>
                <c:pt idx="1943">
                  <c:v>7.5267368058369559</c:v>
                </c:pt>
                <c:pt idx="1944">
                  <c:v>7.2293682690782353</c:v>
                </c:pt>
                <c:pt idx="1945">
                  <c:v>6.9125201187541876</c:v>
                </c:pt>
                <c:pt idx="1946">
                  <c:v>6.5775759325520671</c:v>
                </c:pt>
                <c:pt idx="1947">
                  <c:v>6.2259983079406682</c:v>
                </c:pt>
                <c:pt idx="1948">
                  <c:v>5.8593224754598259</c:v>
                </c:pt>
                <c:pt idx="1949">
                  <c:v>5.4791495948445057</c:v>
                </c:pt>
                <c:pt idx="1950">
                  <c:v>5.0871397632565838</c:v>
                </c:pt>
                <c:pt idx="1951">
                  <c:v>4.6850047661542913</c:v>
                </c:pt>
                <c:pt idx="1952">
                  <c:v>4.2745006024565804</c:v>
                </c:pt>
                <c:pt idx="1953">
                  <c:v>3.8574198166393199</c:v>
                </c:pt>
                <c:pt idx="1954">
                  <c:v>3.4355836712493959</c:v>
                </c:pt>
                <c:pt idx="1955">
                  <c:v>3.0108341940148131</c:v>
                </c:pt>
                <c:pt idx="1956">
                  <c:v>2.5850261342815006</c:v>
                </c:pt>
                <c:pt idx="1957">
                  <c:v>2.160018863896946</c:v>
                </c:pt>
                <c:pt idx="1958">
                  <c:v>1.7376682579096998</c:v>
                </c:pt>
                <c:pt idx="1959">
                  <c:v>1.3198185905381359</c:v>
                </c:pt>
                <c:pt idx="1960">
                  <c:v>0.90829448179662009</c:v>
                </c:pt>
                <c:pt idx="1961">
                  <c:v>0.5048929299446141</c:v>
                </c:pt>
                <c:pt idx="1962">
                  <c:v>0.11137546455319347</c:v>
                </c:pt>
                <c:pt idx="1963">
                  <c:v>-0.27053954554943793</c:v>
                </c:pt>
                <c:pt idx="1964">
                  <c:v>-0.63918439586195497</c:v>
                </c:pt>
                <c:pt idx="1965">
                  <c:v>-0.99294932855868012</c:v>
                </c:pt>
                <c:pt idx="1966">
                  <c:v>-1.3302895618030339</c:v>
                </c:pt>
                <c:pt idx="1967">
                  <c:v>-1.6497320353316951</c:v>
                </c:pt>
                <c:pt idx="1968">
                  <c:v>-1.9498818428514202</c:v>
                </c:pt>
                <c:pt idx="1969">
                  <c:v>-2.2294283231631713</c:v>
                </c:pt>
                <c:pt idx="1970">
                  <c:v>-2.4871507834132673</c:v>
                </c:pt>
                <c:pt idx="1971">
                  <c:v>-2.7219238294808115</c:v>
                </c:pt>
                <c:pt idx="1972">
                  <c:v>-2.9327222802249953</c:v>
                </c:pt>
                <c:pt idx="1973">
                  <c:v>-3.1186256441338065</c:v>
                </c:pt>
                <c:pt idx="1974">
                  <c:v>-3.2788221388246779</c:v>
                </c:pt>
                <c:pt idx="1975">
                  <c:v>-3.4126122358469733</c:v>
                </c:pt>
                <c:pt idx="1976">
                  <c:v>-3.5194117153058606</c:v>
                </c:pt>
                <c:pt idx="1977">
                  <c:v>-3.5987542169695566</c:v>
                </c:pt>
                <c:pt idx="1978">
                  <c:v>-3.6502932767199443</c:v>
                </c:pt>
                <c:pt idx="1979">
                  <c:v>-3.6738038394540089</c:v>
                </c:pt>
                <c:pt idx="1980">
                  <c:v>-3.6691832418297627</c:v>
                </c:pt>
                <c:pt idx="1981">
                  <c:v>-3.636451660565184</c:v>
                </c:pt>
                <c:pt idx="1982">
                  <c:v>-3.5757520243327958</c:v>
                </c:pt>
                <c:pt idx="1983">
                  <c:v>-3.487349389634427</c:v>
                </c:pt>
                <c:pt idx="1984">
                  <c:v>-3.3716297833816018</c:v>
                </c:pt>
                <c:pt idx="1985">
                  <c:v>-3.2290985172357134</c:v>
                </c:pt>
                <c:pt idx="1986">
                  <c:v>-3.0603779810683198</c:v>
                </c:pt>
                <c:pt idx="1987">
                  <c:v>-2.8662049251778132</c:v>
                </c:pt>
                <c:pt idx="1988">
                  <c:v>-2.6474272431289361</c:v>
                </c:pt>
                <c:pt idx="1989">
                  <c:v>-2.4050002692643861</c:v>
                </c:pt>
                <c:pt idx="1990">
                  <c:v>-2.139982607055896</c:v>
                </c:pt>
                <c:pt idx="1991">
                  <c:v>-1.8535315065104516</c:v>
                </c:pt>
                <c:pt idx="1992">
                  <c:v>-1.5468978108187983</c:v>
                </c:pt>
                <c:pt idx="1993">
                  <c:v>-1.2214204943103981</c:v>
                </c:pt>
                <c:pt idx="1994">
                  <c:v>-0.87852081556755657</c:v>
                </c:pt>
                <c:pt idx="1995">
                  <c:v>-0.5196961112297771</c:v>
                </c:pt>
                <c:pt idx="1996">
                  <c:v>-0.14651325758802258</c:v>
                </c:pt>
                <c:pt idx="1997">
                  <c:v>0.23939817147757481</c:v>
                </c:pt>
                <c:pt idx="1998">
                  <c:v>0.63635302034248831</c:v>
                </c:pt>
                <c:pt idx="1999">
                  <c:v>1.0426179101900621</c:v>
                </c:pt>
                <c:pt idx="2000">
                  <c:v>1.4564188081394844</c:v>
                </c:pt>
              </c:numCache>
            </c:numRef>
          </c:yVal>
          <c:smooth val="0"/>
        </c:ser>
        <c:ser>
          <c:idx val="2"/>
          <c:order val="2"/>
          <c:tx>
            <c:v>Bernard's New Model</c:v>
          </c:tx>
          <c:marker>
            <c:symbol val="none"/>
          </c:marker>
          <c:xVal>
            <c:numRef>
              <c:f>Sheet1!$Q$1:$Q$2001</c:f>
              <c:numCache>
                <c:formatCode>General</c:formatCode>
                <c:ptCount val="20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  <c:pt idx="101">
                  <c:v>1.0100000000000007</c:v>
                </c:pt>
                <c:pt idx="102">
                  <c:v>1.0200000000000007</c:v>
                </c:pt>
                <c:pt idx="103">
                  <c:v>1.0300000000000007</c:v>
                </c:pt>
                <c:pt idx="104">
                  <c:v>1.0400000000000007</c:v>
                </c:pt>
                <c:pt idx="105">
                  <c:v>1.0500000000000007</c:v>
                </c:pt>
                <c:pt idx="106">
                  <c:v>1.0600000000000007</c:v>
                </c:pt>
                <c:pt idx="107">
                  <c:v>1.0700000000000007</c:v>
                </c:pt>
                <c:pt idx="108">
                  <c:v>1.0800000000000007</c:v>
                </c:pt>
                <c:pt idx="109">
                  <c:v>1.0900000000000007</c:v>
                </c:pt>
                <c:pt idx="110">
                  <c:v>1.1000000000000008</c:v>
                </c:pt>
                <c:pt idx="111">
                  <c:v>1.1100000000000008</c:v>
                </c:pt>
                <c:pt idx="112">
                  <c:v>1.1200000000000008</c:v>
                </c:pt>
                <c:pt idx="113">
                  <c:v>1.1300000000000008</c:v>
                </c:pt>
                <c:pt idx="114">
                  <c:v>1.1400000000000008</c:v>
                </c:pt>
                <c:pt idx="115">
                  <c:v>1.1500000000000008</c:v>
                </c:pt>
                <c:pt idx="116">
                  <c:v>1.1600000000000008</c:v>
                </c:pt>
                <c:pt idx="117">
                  <c:v>1.1700000000000008</c:v>
                </c:pt>
                <c:pt idx="118">
                  <c:v>1.1800000000000008</c:v>
                </c:pt>
                <c:pt idx="119">
                  <c:v>1.1900000000000008</c:v>
                </c:pt>
                <c:pt idx="120">
                  <c:v>1.2000000000000008</c:v>
                </c:pt>
                <c:pt idx="121">
                  <c:v>1.2100000000000009</c:v>
                </c:pt>
                <c:pt idx="122">
                  <c:v>1.2200000000000009</c:v>
                </c:pt>
                <c:pt idx="123">
                  <c:v>1.2300000000000009</c:v>
                </c:pt>
                <c:pt idx="124">
                  <c:v>1.2400000000000009</c:v>
                </c:pt>
                <c:pt idx="125">
                  <c:v>1.2500000000000009</c:v>
                </c:pt>
                <c:pt idx="126">
                  <c:v>1.2600000000000009</c:v>
                </c:pt>
                <c:pt idx="127">
                  <c:v>1.2700000000000009</c:v>
                </c:pt>
                <c:pt idx="128">
                  <c:v>1.2800000000000009</c:v>
                </c:pt>
                <c:pt idx="129">
                  <c:v>1.2900000000000009</c:v>
                </c:pt>
                <c:pt idx="130">
                  <c:v>1.3000000000000009</c:v>
                </c:pt>
                <c:pt idx="131">
                  <c:v>1.3100000000000009</c:v>
                </c:pt>
                <c:pt idx="132">
                  <c:v>1.320000000000001</c:v>
                </c:pt>
                <c:pt idx="133">
                  <c:v>1.330000000000001</c:v>
                </c:pt>
                <c:pt idx="134">
                  <c:v>1.340000000000001</c:v>
                </c:pt>
                <c:pt idx="135">
                  <c:v>1.350000000000001</c:v>
                </c:pt>
                <c:pt idx="136">
                  <c:v>1.360000000000001</c:v>
                </c:pt>
                <c:pt idx="137">
                  <c:v>1.370000000000001</c:v>
                </c:pt>
                <c:pt idx="138">
                  <c:v>1.380000000000001</c:v>
                </c:pt>
                <c:pt idx="139">
                  <c:v>1.390000000000001</c:v>
                </c:pt>
                <c:pt idx="140">
                  <c:v>1.400000000000001</c:v>
                </c:pt>
                <c:pt idx="141">
                  <c:v>1.410000000000001</c:v>
                </c:pt>
                <c:pt idx="142">
                  <c:v>1.420000000000001</c:v>
                </c:pt>
                <c:pt idx="143">
                  <c:v>1.430000000000001</c:v>
                </c:pt>
                <c:pt idx="144">
                  <c:v>1.4400000000000011</c:v>
                </c:pt>
                <c:pt idx="145">
                  <c:v>1.4500000000000011</c:v>
                </c:pt>
                <c:pt idx="146">
                  <c:v>1.4600000000000011</c:v>
                </c:pt>
                <c:pt idx="147">
                  <c:v>1.4700000000000011</c:v>
                </c:pt>
                <c:pt idx="148">
                  <c:v>1.4800000000000011</c:v>
                </c:pt>
                <c:pt idx="149">
                  <c:v>1.4900000000000011</c:v>
                </c:pt>
                <c:pt idx="150">
                  <c:v>1.5000000000000011</c:v>
                </c:pt>
                <c:pt idx="151">
                  <c:v>1.5100000000000011</c:v>
                </c:pt>
                <c:pt idx="152">
                  <c:v>1.5200000000000011</c:v>
                </c:pt>
                <c:pt idx="153">
                  <c:v>1.5300000000000011</c:v>
                </c:pt>
                <c:pt idx="154">
                  <c:v>1.5400000000000011</c:v>
                </c:pt>
                <c:pt idx="155">
                  <c:v>1.5500000000000012</c:v>
                </c:pt>
                <c:pt idx="156">
                  <c:v>1.5600000000000012</c:v>
                </c:pt>
                <c:pt idx="157">
                  <c:v>1.5700000000000012</c:v>
                </c:pt>
                <c:pt idx="158">
                  <c:v>1.5800000000000012</c:v>
                </c:pt>
                <c:pt idx="159">
                  <c:v>1.5900000000000012</c:v>
                </c:pt>
                <c:pt idx="160">
                  <c:v>1.6000000000000012</c:v>
                </c:pt>
                <c:pt idx="161">
                  <c:v>1.6100000000000012</c:v>
                </c:pt>
                <c:pt idx="162">
                  <c:v>1.6200000000000012</c:v>
                </c:pt>
                <c:pt idx="163">
                  <c:v>1.6300000000000012</c:v>
                </c:pt>
                <c:pt idx="164">
                  <c:v>1.6400000000000012</c:v>
                </c:pt>
                <c:pt idx="165">
                  <c:v>1.6500000000000012</c:v>
                </c:pt>
                <c:pt idx="166">
                  <c:v>1.6600000000000013</c:v>
                </c:pt>
                <c:pt idx="167">
                  <c:v>1.6700000000000013</c:v>
                </c:pt>
                <c:pt idx="168">
                  <c:v>1.6800000000000013</c:v>
                </c:pt>
                <c:pt idx="169">
                  <c:v>1.6900000000000013</c:v>
                </c:pt>
                <c:pt idx="170">
                  <c:v>1.7000000000000013</c:v>
                </c:pt>
                <c:pt idx="171">
                  <c:v>1.7100000000000013</c:v>
                </c:pt>
                <c:pt idx="172">
                  <c:v>1.7200000000000013</c:v>
                </c:pt>
                <c:pt idx="173">
                  <c:v>1.7300000000000013</c:v>
                </c:pt>
                <c:pt idx="174">
                  <c:v>1.7400000000000013</c:v>
                </c:pt>
                <c:pt idx="175">
                  <c:v>1.7500000000000013</c:v>
                </c:pt>
                <c:pt idx="176">
                  <c:v>1.7600000000000013</c:v>
                </c:pt>
                <c:pt idx="177">
                  <c:v>1.7700000000000014</c:v>
                </c:pt>
                <c:pt idx="178">
                  <c:v>1.7800000000000014</c:v>
                </c:pt>
                <c:pt idx="179">
                  <c:v>1.7900000000000014</c:v>
                </c:pt>
                <c:pt idx="180">
                  <c:v>1.8000000000000014</c:v>
                </c:pt>
                <c:pt idx="181">
                  <c:v>1.8100000000000014</c:v>
                </c:pt>
                <c:pt idx="182">
                  <c:v>1.8200000000000014</c:v>
                </c:pt>
                <c:pt idx="183">
                  <c:v>1.8300000000000014</c:v>
                </c:pt>
                <c:pt idx="184">
                  <c:v>1.8400000000000014</c:v>
                </c:pt>
                <c:pt idx="185">
                  <c:v>1.8500000000000014</c:v>
                </c:pt>
                <c:pt idx="186">
                  <c:v>1.8600000000000014</c:v>
                </c:pt>
                <c:pt idx="187">
                  <c:v>1.8700000000000014</c:v>
                </c:pt>
                <c:pt idx="188">
                  <c:v>1.8800000000000014</c:v>
                </c:pt>
                <c:pt idx="189">
                  <c:v>1.8900000000000015</c:v>
                </c:pt>
                <c:pt idx="190">
                  <c:v>1.9000000000000015</c:v>
                </c:pt>
                <c:pt idx="191">
                  <c:v>1.9100000000000015</c:v>
                </c:pt>
                <c:pt idx="192">
                  <c:v>1.9200000000000015</c:v>
                </c:pt>
                <c:pt idx="193">
                  <c:v>1.9300000000000015</c:v>
                </c:pt>
                <c:pt idx="194">
                  <c:v>1.9400000000000015</c:v>
                </c:pt>
                <c:pt idx="195">
                  <c:v>1.9500000000000015</c:v>
                </c:pt>
                <c:pt idx="196">
                  <c:v>1.9600000000000015</c:v>
                </c:pt>
                <c:pt idx="197">
                  <c:v>1.9700000000000015</c:v>
                </c:pt>
                <c:pt idx="198">
                  <c:v>1.9800000000000015</c:v>
                </c:pt>
                <c:pt idx="199">
                  <c:v>1.9900000000000015</c:v>
                </c:pt>
                <c:pt idx="200">
                  <c:v>2.0000000000000013</c:v>
                </c:pt>
                <c:pt idx="201">
                  <c:v>2.0100000000000011</c:v>
                </c:pt>
                <c:pt idx="202">
                  <c:v>2.0200000000000009</c:v>
                </c:pt>
                <c:pt idx="203">
                  <c:v>2.0300000000000007</c:v>
                </c:pt>
                <c:pt idx="204">
                  <c:v>2.0400000000000005</c:v>
                </c:pt>
                <c:pt idx="205">
                  <c:v>2.0500000000000003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799999999999996</c:v>
                </c:pt>
                <c:pt idx="209">
                  <c:v>2.0899999999999994</c:v>
                </c:pt>
                <c:pt idx="210">
                  <c:v>2.0999999999999992</c:v>
                </c:pt>
                <c:pt idx="211">
                  <c:v>2.109999999999999</c:v>
                </c:pt>
                <c:pt idx="212">
                  <c:v>2.1199999999999988</c:v>
                </c:pt>
                <c:pt idx="213">
                  <c:v>2.1299999999999986</c:v>
                </c:pt>
                <c:pt idx="214">
                  <c:v>2.1399999999999983</c:v>
                </c:pt>
                <c:pt idx="215">
                  <c:v>2.1499999999999981</c:v>
                </c:pt>
                <c:pt idx="216">
                  <c:v>2.1599999999999979</c:v>
                </c:pt>
                <c:pt idx="217">
                  <c:v>2.1699999999999977</c:v>
                </c:pt>
                <c:pt idx="218">
                  <c:v>2.1799999999999975</c:v>
                </c:pt>
                <c:pt idx="219">
                  <c:v>2.1899999999999973</c:v>
                </c:pt>
                <c:pt idx="220">
                  <c:v>2.1999999999999971</c:v>
                </c:pt>
                <c:pt idx="221">
                  <c:v>2.2099999999999969</c:v>
                </c:pt>
                <c:pt idx="222">
                  <c:v>2.2199999999999966</c:v>
                </c:pt>
                <c:pt idx="223">
                  <c:v>2.2299999999999964</c:v>
                </c:pt>
                <c:pt idx="224">
                  <c:v>2.2399999999999962</c:v>
                </c:pt>
                <c:pt idx="225">
                  <c:v>2.249999999999996</c:v>
                </c:pt>
                <c:pt idx="226">
                  <c:v>2.2599999999999958</c:v>
                </c:pt>
                <c:pt idx="227">
                  <c:v>2.2699999999999956</c:v>
                </c:pt>
                <c:pt idx="228">
                  <c:v>2.2799999999999954</c:v>
                </c:pt>
                <c:pt idx="229">
                  <c:v>2.2899999999999952</c:v>
                </c:pt>
                <c:pt idx="230">
                  <c:v>2.2999999999999949</c:v>
                </c:pt>
                <c:pt idx="231">
                  <c:v>2.3099999999999947</c:v>
                </c:pt>
                <c:pt idx="232">
                  <c:v>2.3199999999999945</c:v>
                </c:pt>
                <c:pt idx="233">
                  <c:v>2.3299999999999943</c:v>
                </c:pt>
                <c:pt idx="234">
                  <c:v>2.3399999999999941</c:v>
                </c:pt>
                <c:pt idx="235">
                  <c:v>2.3499999999999939</c:v>
                </c:pt>
                <c:pt idx="236">
                  <c:v>2.3599999999999937</c:v>
                </c:pt>
                <c:pt idx="237">
                  <c:v>2.3699999999999934</c:v>
                </c:pt>
                <c:pt idx="238">
                  <c:v>2.3799999999999932</c:v>
                </c:pt>
                <c:pt idx="239">
                  <c:v>2.389999999999993</c:v>
                </c:pt>
                <c:pt idx="240">
                  <c:v>2.3999999999999928</c:v>
                </c:pt>
                <c:pt idx="241">
                  <c:v>2.4099999999999926</c:v>
                </c:pt>
                <c:pt idx="242">
                  <c:v>2.4199999999999924</c:v>
                </c:pt>
                <c:pt idx="243">
                  <c:v>2.4299999999999922</c:v>
                </c:pt>
                <c:pt idx="244">
                  <c:v>2.439999999999992</c:v>
                </c:pt>
                <c:pt idx="245">
                  <c:v>2.4499999999999917</c:v>
                </c:pt>
                <c:pt idx="246">
                  <c:v>2.4599999999999915</c:v>
                </c:pt>
                <c:pt idx="247">
                  <c:v>2.4699999999999913</c:v>
                </c:pt>
                <c:pt idx="248">
                  <c:v>2.4799999999999911</c:v>
                </c:pt>
                <c:pt idx="249">
                  <c:v>2.4899999999999909</c:v>
                </c:pt>
                <c:pt idx="250">
                  <c:v>2.4999999999999907</c:v>
                </c:pt>
                <c:pt idx="251">
                  <c:v>2.5099999999999905</c:v>
                </c:pt>
                <c:pt idx="252">
                  <c:v>2.5199999999999902</c:v>
                </c:pt>
                <c:pt idx="253">
                  <c:v>2.52999999999999</c:v>
                </c:pt>
                <c:pt idx="254">
                  <c:v>2.5399999999999898</c:v>
                </c:pt>
                <c:pt idx="255">
                  <c:v>2.5499999999999896</c:v>
                </c:pt>
                <c:pt idx="256">
                  <c:v>2.5599999999999894</c:v>
                </c:pt>
                <c:pt idx="257">
                  <c:v>2.5699999999999892</c:v>
                </c:pt>
                <c:pt idx="258">
                  <c:v>2.579999999999989</c:v>
                </c:pt>
                <c:pt idx="259">
                  <c:v>2.5899999999999888</c:v>
                </c:pt>
                <c:pt idx="260">
                  <c:v>2.5999999999999885</c:v>
                </c:pt>
                <c:pt idx="261">
                  <c:v>2.6099999999999883</c:v>
                </c:pt>
                <c:pt idx="262">
                  <c:v>2.6199999999999881</c:v>
                </c:pt>
                <c:pt idx="263">
                  <c:v>2.6299999999999879</c:v>
                </c:pt>
                <c:pt idx="264">
                  <c:v>2.6399999999999877</c:v>
                </c:pt>
                <c:pt idx="265">
                  <c:v>2.6499999999999875</c:v>
                </c:pt>
                <c:pt idx="266">
                  <c:v>2.6599999999999873</c:v>
                </c:pt>
                <c:pt idx="267">
                  <c:v>2.6699999999999871</c:v>
                </c:pt>
                <c:pt idx="268">
                  <c:v>2.6799999999999868</c:v>
                </c:pt>
                <c:pt idx="269">
                  <c:v>2.6899999999999866</c:v>
                </c:pt>
                <c:pt idx="270">
                  <c:v>2.6999999999999864</c:v>
                </c:pt>
                <c:pt idx="271">
                  <c:v>2.7099999999999862</c:v>
                </c:pt>
                <c:pt idx="272">
                  <c:v>2.719999999999986</c:v>
                </c:pt>
                <c:pt idx="273">
                  <c:v>2.7299999999999858</c:v>
                </c:pt>
                <c:pt idx="274">
                  <c:v>2.7399999999999856</c:v>
                </c:pt>
                <c:pt idx="275">
                  <c:v>2.7499999999999853</c:v>
                </c:pt>
                <c:pt idx="276">
                  <c:v>2.7599999999999851</c:v>
                </c:pt>
                <c:pt idx="277">
                  <c:v>2.7699999999999849</c:v>
                </c:pt>
                <c:pt idx="278">
                  <c:v>2.7799999999999847</c:v>
                </c:pt>
                <c:pt idx="279">
                  <c:v>2.7899999999999845</c:v>
                </c:pt>
                <c:pt idx="280">
                  <c:v>2.7999999999999843</c:v>
                </c:pt>
                <c:pt idx="281">
                  <c:v>2.8099999999999841</c:v>
                </c:pt>
                <c:pt idx="282">
                  <c:v>2.8199999999999839</c:v>
                </c:pt>
                <c:pt idx="283">
                  <c:v>2.8299999999999836</c:v>
                </c:pt>
                <c:pt idx="284">
                  <c:v>2.8399999999999834</c:v>
                </c:pt>
                <c:pt idx="285">
                  <c:v>2.8499999999999832</c:v>
                </c:pt>
                <c:pt idx="286">
                  <c:v>2.859999999999983</c:v>
                </c:pt>
                <c:pt idx="287">
                  <c:v>2.8699999999999828</c:v>
                </c:pt>
                <c:pt idx="288">
                  <c:v>2.8799999999999826</c:v>
                </c:pt>
                <c:pt idx="289">
                  <c:v>2.8899999999999824</c:v>
                </c:pt>
                <c:pt idx="290">
                  <c:v>2.8999999999999821</c:v>
                </c:pt>
                <c:pt idx="291">
                  <c:v>2.9099999999999819</c:v>
                </c:pt>
                <c:pt idx="292">
                  <c:v>2.9199999999999817</c:v>
                </c:pt>
                <c:pt idx="293">
                  <c:v>2.9299999999999815</c:v>
                </c:pt>
                <c:pt idx="294">
                  <c:v>2.9399999999999813</c:v>
                </c:pt>
                <c:pt idx="295">
                  <c:v>2.9499999999999811</c:v>
                </c:pt>
                <c:pt idx="296">
                  <c:v>2.9599999999999809</c:v>
                </c:pt>
                <c:pt idx="297">
                  <c:v>2.9699999999999807</c:v>
                </c:pt>
                <c:pt idx="298">
                  <c:v>2.9799999999999804</c:v>
                </c:pt>
                <c:pt idx="299">
                  <c:v>2.9899999999999802</c:v>
                </c:pt>
                <c:pt idx="300">
                  <c:v>2.99999999999998</c:v>
                </c:pt>
                <c:pt idx="301">
                  <c:v>3.0099999999999798</c:v>
                </c:pt>
                <c:pt idx="302">
                  <c:v>3.0199999999999796</c:v>
                </c:pt>
                <c:pt idx="303">
                  <c:v>3.0299999999999794</c:v>
                </c:pt>
                <c:pt idx="304">
                  <c:v>3.0399999999999792</c:v>
                </c:pt>
                <c:pt idx="305">
                  <c:v>3.049999999999979</c:v>
                </c:pt>
                <c:pt idx="306">
                  <c:v>3.0599999999999787</c:v>
                </c:pt>
                <c:pt idx="307">
                  <c:v>3.0699999999999785</c:v>
                </c:pt>
                <c:pt idx="308">
                  <c:v>3.0799999999999783</c:v>
                </c:pt>
                <c:pt idx="309">
                  <c:v>3.0899999999999781</c:v>
                </c:pt>
                <c:pt idx="310">
                  <c:v>3.0999999999999779</c:v>
                </c:pt>
                <c:pt idx="311">
                  <c:v>3.1099999999999777</c:v>
                </c:pt>
                <c:pt idx="312">
                  <c:v>3.1199999999999775</c:v>
                </c:pt>
                <c:pt idx="313">
                  <c:v>3.1299999999999772</c:v>
                </c:pt>
                <c:pt idx="314">
                  <c:v>3.139999999999977</c:v>
                </c:pt>
                <c:pt idx="315">
                  <c:v>3.1499999999999768</c:v>
                </c:pt>
                <c:pt idx="316">
                  <c:v>3.1599999999999766</c:v>
                </c:pt>
                <c:pt idx="317">
                  <c:v>3.1699999999999764</c:v>
                </c:pt>
                <c:pt idx="318">
                  <c:v>3.1799999999999762</c:v>
                </c:pt>
                <c:pt idx="319">
                  <c:v>3.189999999999976</c:v>
                </c:pt>
                <c:pt idx="320">
                  <c:v>3.1999999999999758</c:v>
                </c:pt>
                <c:pt idx="321">
                  <c:v>3.2099999999999755</c:v>
                </c:pt>
                <c:pt idx="322">
                  <c:v>3.2199999999999753</c:v>
                </c:pt>
                <c:pt idx="323">
                  <c:v>3.2299999999999751</c:v>
                </c:pt>
                <c:pt idx="324">
                  <c:v>3.2399999999999749</c:v>
                </c:pt>
                <c:pt idx="325">
                  <c:v>3.2499999999999747</c:v>
                </c:pt>
                <c:pt idx="326">
                  <c:v>3.2599999999999745</c:v>
                </c:pt>
                <c:pt idx="327">
                  <c:v>3.2699999999999743</c:v>
                </c:pt>
                <c:pt idx="328">
                  <c:v>3.279999999999974</c:v>
                </c:pt>
                <c:pt idx="329">
                  <c:v>3.2899999999999738</c:v>
                </c:pt>
                <c:pt idx="330">
                  <c:v>3.2999999999999736</c:v>
                </c:pt>
                <c:pt idx="331">
                  <c:v>3.3099999999999734</c:v>
                </c:pt>
                <c:pt idx="332">
                  <c:v>3.3199999999999732</c:v>
                </c:pt>
                <c:pt idx="333">
                  <c:v>3.329999999999973</c:v>
                </c:pt>
                <c:pt idx="334">
                  <c:v>3.3399999999999728</c:v>
                </c:pt>
                <c:pt idx="335">
                  <c:v>3.3499999999999726</c:v>
                </c:pt>
                <c:pt idx="336">
                  <c:v>3.3599999999999723</c:v>
                </c:pt>
                <c:pt idx="337">
                  <c:v>3.3699999999999721</c:v>
                </c:pt>
                <c:pt idx="338">
                  <c:v>3.3799999999999719</c:v>
                </c:pt>
                <c:pt idx="339">
                  <c:v>3.3899999999999717</c:v>
                </c:pt>
                <c:pt idx="340">
                  <c:v>3.3999999999999715</c:v>
                </c:pt>
                <c:pt idx="341">
                  <c:v>3.4099999999999713</c:v>
                </c:pt>
                <c:pt idx="342">
                  <c:v>3.4199999999999711</c:v>
                </c:pt>
                <c:pt idx="343">
                  <c:v>3.4299999999999708</c:v>
                </c:pt>
                <c:pt idx="344">
                  <c:v>3.4399999999999706</c:v>
                </c:pt>
                <c:pt idx="345">
                  <c:v>3.4499999999999704</c:v>
                </c:pt>
                <c:pt idx="346">
                  <c:v>3.4599999999999702</c:v>
                </c:pt>
                <c:pt idx="347">
                  <c:v>3.46999999999997</c:v>
                </c:pt>
                <c:pt idx="348">
                  <c:v>3.4799999999999698</c:v>
                </c:pt>
                <c:pt idx="349">
                  <c:v>3.4899999999999696</c:v>
                </c:pt>
                <c:pt idx="350">
                  <c:v>3.4999999999999694</c:v>
                </c:pt>
                <c:pt idx="351">
                  <c:v>3.5099999999999691</c:v>
                </c:pt>
                <c:pt idx="352">
                  <c:v>3.5199999999999689</c:v>
                </c:pt>
                <c:pt idx="353">
                  <c:v>3.5299999999999687</c:v>
                </c:pt>
                <c:pt idx="354">
                  <c:v>3.5399999999999685</c:v>
                </c:pt>
                <c:pt idx="355">
                  <c:v>3.5499999999999683</c:v>
                </c:pt>
                <c:pt idx="356">
                  <c:v>3.5599999999999681</c:v>
                </c:pt>
                <c:pt idx="357">
                  <c:v>3.5699999999999679</c:v>
                </c:pt>
                <c:pt idx="358">
                  <c:v>3.5799999999999677</c:v>
                </c:pt>
                <c:pt idx="359">
                  <c:v>3.5899999999999674</c:v>
                </c:pt>
                <c:pt idx="360">
                  <c:v>3.5999999999999672</c:v>
                </c:pt>
                <c:pt idx="361">
                  <c:v>3.609999999999967</c:v>
                </c:pt>
                <c:pt idx="362">
                  <c:v>3.6199999999999668</c:v>
                </c:pt>
                <c:pt idx="363">
                  <c:v>3.6299999999999666</c:v>
                </c:pt>
                <c:pt idx="364">
                  <c:v>3.6399999999999664</c:v>
                </c:pt>
                <c:pt idx="365">
                  <c:v>3.6499999999999662</c:v>
                </c:pt>
                <c:pt idx="366">
                  <c:v>3.6599999999999659</c:v>
                </c:pt>
                <c:pt idx="367">
                  <c:v>3.6699999999999657</c:v>
                </c:pt>
                <c:pt idx="368">
                  <c:v>3.6799999999999655</c:v>
                </c:pt>
                <c:pt idx="369">
                  <c:v>3.6899999999999653</c:v>
                </c:pt>
                <c:pt idx="370">
                  <c:v>3.6999999999999651</c:v>
                </c:pt>
                <c:pt idx="371">
                  <c:v>3.7099999999999649</c:v>
                </c:pt>
                <c:pt idx="372">
                  <c:v>3.7199999999999647</c:v>
                </c:pt>
                <c:pt idx="373">
                  <c:v>3.7299999999999645</c:v>
                </c:pt>
                <c:pt idx="374">
                  <c:v>3.7399999999999642</c:v>
                </c:pt>
                <c:pt idx="375">
                  <c:v>3.749999999999964</c:v>
                </c:pt>
                <c:pt idx="376">
                  <c:v>3.7599999999999638</c:v>
                </c:pt>
                <c:pt idx="377">
                  <c:v>3.7699999999999636</c:v>
                </c:pt>
                <c:pt idx="378">
                  <c:v>3.7799999999999634</c:v>
                </c:pt>
                <c:pt idx="379">
                  <c:v>3.7899999999999632</c:v>
                </c:pt>
                <c:pt idx="380">
                  <c:v>3.799999999999963</c:v>
                </c:pt>
                <c:pt idx="381">
                  <c:v>3.8099999999999627</c:v>
                </c:pt>
                <c:pt idx="382">
                  <c:v>3.8199999999999625</c:v>
                </c:pt>
                <c:pt idx="383">
                  <c:v>3.8299999999999623</c:v>
                </c:pt>
                <c:pt idx="384">
                  <c:v>3.8399999999999621</c:v>
                </c:pt>
                <c:pt idx="385">
                  <c:v>3.8499999999999619</c:v>
                </c:pt>
                <c:pt idx="386">
                  <c:v>3.8599999999999617</c:v>
                </c:pt>
                <c:pt idx="387">
                  <c:v>3.8699999999999615</c:v>
                </c:pt>
                <c:pt idx="388">
                  <c:v>3.8799999999999613</c:v>
                </c:pt>
                <c:pt idx="389">
                  <c:v>3.889999999999961</c:v>
                </c:pt>
                <c:pt idx="390">
                  <c:v>3.8999999999999608</c:v>
                </c:pt>
                <c:pt idx="391">
                  <c:v>3.9099999999999606</c:v>
                </c:pt>
                <c:pt idx="392">
                  <c:v>3.9199999999999604</c:v>
                </c:pt>
                <c:pt idx="393">
                  <c:v>3.9299999999999602</c:v>
                </c:pt>
                <c:pt idx="394">
                  <c:v>3.93999999999996</c:v>
                </c:pt>
                <c:pt idx="395">
                  <c:v>3.9499999999999598</c:v>
                </c:pt>
                <c:pt idx="396">
                  <c:v>3.9599999999999596</c:v>
                </c:pt>
                <c:pt idx="397">
                  <c:v>3.9699999999999593</c:v>
                </c:pt>
                <c:pt idx="398">
                  <c:v>3.9799999999999591</c:v>
                </c:pt>
                <c:pt idx="399">
                  <c:v>3.9899999999999589</c:v>
                </c:pt>
                <c:pt idx="400">
                  <c:v>3.9999999999999587</c:v>
                </c:pt>
                <c:pt idx="401">
                  <c:v>4.0099999999999589</c:v>
                </c:pt>
                <c:pt idx="402">
                  <c:v>4.0199999999999587</c:v>
                </c:pt>
                <c:pt idx="403">
                  <c:v>4.0299999999999585</c:v>
                </c:pt>
                <c:pt idx="404">
                  <c:v>4.0399999999999583</c:v>
                </c:pt>
                <c:pt idx="405">
                  <c:v>4.0499999999999581</c:v>
                </c:pt>
                <c:pt idx="406">
                  <c:v>4.0599999999999579</c:v>
                </c:pt>
                <c:pt idx="407">
                  <c:v>4.0699999999999577</c:v>
                </c:pt>
                <c:pt idx="408">
                  <c:v>4.0799999999999574</c:v>
                </c:pt>
                <c:pt idx="409">
                  <c:v>4.0899999999999572</c:v>
                </c:pt>
                <c:pt idx="410">
                  <c:v>4.099999999999957</c:v>
                </c:pt>
                <c:pt idx="411">
                  <c:v>4.1099999999999568</c:v>
                </c:pt>
                <c:pt idx="412">
                  <c:v>4.1199999999999566</c:v>
                </c:pt>
                <c:pt idx="413">
                  <c:v>4.1299999999999564</c:v>
                </c:pt>
                <c:pt idx="414">
                  <c:v>4.1399999999999562</c:v>
                </c:pt>
                <c:pt idx="415">
                  <c:v>4.1499999999999559</c:v>
                </c:pt>
                <c:pt idx="416">
                  <c:v>4.1599999999999557</c:v>
                </c:pt>
                <c:pt idx="417">
                  <c:v>4.1699999999999555</c:v>
                </c:pt>
                <c:pt idx="418">
                  <c:v>4.1799999999999553</c:v>
                </c:pt>
                <c:pt idx="419">
                  <c:v>4.1899999999999551</c:v>
                </c:pt>
                <c:pt idx="420">
                  <c:v>4.1999999999999549</c:v>
                </c:pt>
                <c:pt idx="421">
                  <c:v>4.2099999999999547</c:v>
                </c:pt>
                <c:pt idx="422">
                  <c:v>4.2199999999999545</c:v>
                </c:pt>
                <c:pt idx="423">
                  <c:v>4.2299999999999542</c:v>
                </c:pt>
                <c:pt idx="424">
                  <c:v>4.239999999999954</c:v>
                </c:pt>
                <c:pt idx="425">
                  <c:v>4.2499999999999538</c:v>
                </c:pt>
                <c:pt idx="426">
                  <c:v>4.2599999999999536</c:v>
                </c:pt>
                <c:pt idx="427">
                  <c:v>4.2699999999999534</c:v>
                </c:pt>
                <c:pt idx="428">
                  <c:v>4.2799999999999532</c:v>
                </c:pt>
                <c:pt idx="429">
                  <c:v>4.289999999999953</c:v>
                </c:pt>
                <c:pt idx="430">
                  <c:v>4.2999999999999527</c:v>
                </c:pt>
                <c:pt idx="431">
                  <c:v>4.3099999999999525</c:v>
                </c:pt>
                <c:pt idx="432">
                  <c:v>4.3199999999999523</c:v>
                </c:pt>
                <c:pt idx="433">
                  <c:v>4.3299999999999521</c:v>
                </c:pt>
                <c:pt idx="434">
                  <c:v>4.3399999999999519</c:v>
                </c:pt>
                <c:pt idx="435">
                  <c:v>4.3499999999999517</c:v>
                </c:pt>
                <c:pt idx="436">
                  <c:v>4.3599999999999515</c:v>
                </c:pt>
                <c:pt idx="437">
                  <c:v>4.3699999999999513</c:v>
                </c:pt>
                <c:pt idx="438">
                  <c:v>4.379999999999951</c:v>
                </c:pt>
                <c:pt idx="439">
                  <c:v>4.3899999999999508</c:v>
                </c:pt>
                <c:pt idx="440">
                  <c:v>4.3999999999999506</c:v>
                </c:pt>
                <c:pt idx="441">
                  <c:v>4.4099999999999504</c:v>
                </c:pt>
                <c:pt idx="442">
                  <c:v>4.4199999999999502</c:v>
                </c:pt>
                <c:pt idx="443">
                  <c:v>4.42999999999995</c:v>
                </c:pt>
                <c:pt idx="444">
                  <c:v>4.4399999999999498</c:v>
                </c:pt>
                <c:pt idx="445">
                  <c:v>4.4499999999999496</c:v>
                </c:pt>
                <c:pt idx="446">
                  <c:v>4.4599999999999493</c:v>
                </c:pt>
                <c:pt idx="447">
                  <c:v>4.4699999999999491</c:v>
                </c:pt>
                <c:pt idx="448">
                  <c:v>4.4799999999999489</c:v>
                </c:pt>
                <c:pt idx="449">
                  <c:v>4.4899999999999487</c:v>
                </c:pt>
                <c:pt idx="450">
                  <c:v>4.4999999999999485</c:v>
                </c:pt>
                <c:pt idx="451">
                  <c:v>4.5099999999999483</c:v>
                </c:pt>
                <c:pt idx="452">
                  <c:v>4.5199999999999481</c:v>
                </c:pt>
                <c:pt idx="453">
                  <c:v>4.5299999999999478</c:v>
                </c:pt>
                <c:pt idx="454">
                  <c:v>4.5399999999999476</c:v>
                </c:pt>
                <c:pt idx="455">
                  <c:v>4.5499999999999474</c:v>
                </c:pt>
                <c:pt idx="456">
                  <c:v>4.5599999999999472</c:v>
                </c:pt>
                <c:pt idx="457">
                  <c:v>4.569999999999947</c:v>
                </c:pt>
                <c:pt idx="458">
                  <c:v>4.5799999999999468</c:v>
                </c:pt>
                <c:pt idx="459">
                  <c:v>4.5899999999999466</c:v>
                </c:pt>
                <c:pt idx="460">
                  <c:v>4.5999999999999464</c:v>
                </c:pt>
                <c:pt idx="461">
                  <c:v>4.6099999999999461</c:v>
                </c:pt>
                <c:pt idx="462">
                  <c:v>4.6199999999999459</c:v>
                </c:pt>
                <c:pt idx="463">
                  <c:v>4.6299999999999457</c:v>
                </c:pt>
                <c:pt idx="464">
                  <c:v>4.6399999999999455</c:v>
                </c:pt>
                <c:pt idx="465">
                  <c:v>4.6499999999999453</c:v>
                </c:pt>
                <c:pt idx="466">
                  <c:v>4.6599999999999451</c:v>
                </c:pt>
                <c:pt idx="467">
                  <c:v>4.6699999999999449</c:v>
                </c:pt>
                <c:pt idx="468">
                  <c:v>4.6799999999999446</c:v>
                </c:pt>
                <c:pt idx="469">
                  <c:v>4.6899999999999444</c:v>
                </c:pt>
                <c:pt idx="470">
                  <c:v>4.6999999999999442</c:v>
                </c:pt>
                <c:pt idx="471">
                  <c:v>4.709999999999944</c:v>
                </c:pt>
                <c:pt idx="472">
                  <c:v>4.7199999999999438</c:v>
                </c:pt>
                <c:pt idx="473">
                  <c:v>4.7299999999999436</c:v>
                </c:pt>
                <c:pt idx="474">
                  <c:v>4.7399999999999434</c:v>
                </c:pt>
                <c:pt idx="475">
                  <c:v>4.7499999999999432</c:v>
                </c:pt>
                <c:pt idx="476">
                  <c:v>4.7599999999999429</c:v>
                </c:pt>
                <c:pt idx="477">
                  <c:v>4.7699999999999427</c:v>
                </c:pt>
                <c:pt idx="478">
                  <c:v>4.7799999999999425</c:v>
                </c:pt>
                <c:pt idx="479">
                  <c:v>4.7899999999999423</c:v>
                </c:pt>
                <c:pt idx="480">
                  <c:v>4.7999999999999421</c:v>
                </c:pt>
                <c:pt idx="481">
                  <c:v>4.8099999999999419</c:v>
                </c:pt>
                <c:pt idx="482">
                  <c:v>4.8199999999999417</c:v>
                </c:pt>
                <c:pt idx="483">
                  <c:v>4.8299999999999415</c:v>
                </c:pt>
                <c:pt idx="484">
                  <c:v>4.8399999999999412</c:v>
                </c:pt>
                <c:pt idx="485">
                  <c:v>4.849999999999941</c:v>
                </c:pt>
                <c:pt idx="486">
                  <c:v>4.8599999999999408</c:v>
                </c:pt>
                <c:pt idx="487">
                  <c:v>4.8699999999999406</c:v>
                </c:pt>
                <c:pt idx="488">
                  <c:v>4.8799999999999404</c:v>
                </c:pt>
                <c:pt idx="489">
                  <c:v>4.8899999999999402</c:v>
                </c:pt>
                <c:pt idx="490">
                  <c:v>4.89999999999994</c:v>
                </c:pt>
                <c:pt idx="491">
                  <c:v>4.9099999999999397</c:v>
                </c:pt>
                <c:pt idx="492">
                  <c:v>4.9199999999999395</c:v>
                </c:pt>
                <c:pt idx="493">
                  <c:v>4.9299999999999393</c:v>
                </c:pt>
                <c:pt idx="494">
                  <c:v>4.9399999999999391</c:v>
                </c:pt>
                <c:pt idx="495">
                  <c:v>4.9499999999999389</c:v>
                </c:pt>
                <c:pt idx="496">
                  <c:v>4.9599999999999387</c:v>
                </c:pt>
                <c:pt idx="497">
                  <c:v>4.9699999999999385</c:v>
                </c:pt>
                <c:pt idx="498">
                  <c:v>4.9799999999999383</c:v>
                </c:pt>
                <c:pt idx="499">
                  <c:v>4.989999999999938</c:v>
                </c:pt>
                <c:pt idx="500">
                  <c:v>4.9999999999999378</c:v>
                </c:pt>
                <c:pt idx="501">
                  <c:v>5.0099999999999376</c:v>
                </c:pt>
                <c:pt idx="502">
                  <c:v>5.0199999999999374</c:v>
                </c:pt>
                <c:pt idx="503">
                  <c:v>5.0299999999999372</c:v>
                </c:pt>
                <c:pt idx="504">
                  <c:v>5.039999999999937</c:v>
                </c:pt>
                <c:pt idx="505">
                  <c:v>5.0499999999999368</c:v>
                </c:pt>
                <c:pt idx="506">
                  <c:v>5.0599999999999365</c:v>
                </c:pt>
                <c:pt idx="507">
                  <c:v>5.0699999999999363</c:v>
                </c:pt>
                <c:pt idx="508">
                  <c:v>5.0799999999999361</c:v>
                </c:pt>
                <c:pt idx="509">
                  <c:v>5.0899999999999359</c:v>
                </c:pt>
                <c:pt idx="510">
                  <c:v>5.0999999999999357</c:v>
                </c:pt>
                <c:pt idx="511">
                  <c:v>5.1099999999999355</c:v>
                </c:pt>
                <c:pt idx="512">
                  <c:v>5.1199999999999353</c:v>
                </c:pt>
                <c:pt idx="513">
                  <c:v>5.1299999999999351</c:v>
                </c:pt>
                <c:pt idx="514">
                  <c:v>5.1399999999999348</c:v>
                </c:pt>
                <c:pt idx="515">
                  <c:v>5.1499999999999346</c:v>
                </c:pt>
                <c:pt idx="516">
                  <c:v>5.1599999999999344</c:v>
                </c:pt>
                <c:pt idx="517">
                  <c:v>5.1699999999999342</c:v>
                </c:pt>
                <c:pt idx="518">
                  <c:v>5.179999999999934</c:v>
                </c:pt>
                <c:pt idx="519">
                  <c:v>5.1899999999999338</c:v>
                </c:pt>
                <c:pt idx="520">
                  <c:v>5.1999999999999336</c:v>
                </c:pt>
                <c:pt idx="521">
                  <c:v>5.2099999999999334</c:v>
                </c:pt>
                <c:pt idx="522">
                  <c:v>5.2199999999999331</c:v>
                </c:pt>
                <c:pt idx="523">
                  <c:v>5.2299999999999329</c:v>
                </c:pt>
                <c:pt idx="524">
                  <c:v>5.2399999999999327</c:v>
                </c:pt>
                <c:pt idx="525">
                  <c:v>5.2499999999999325</c:v>
                </c:pt>
                <c:pt idx="526">
                  <c:v>5.2599999999999323</c:v>
                </c:pt>
                <c:pt idx="527">
                  <c:v>5.2699999999999321</c:v>
                </c:pt>
                <c:pt idx="528">
                  <c:v>5.2799999999999319</c:v>
                </c:pt>
                <c:pt idx="529">
                  <c:v>5.2899999999999316</c:v>
                </c:pt>
                <c:pt idx="530">
                  <c:v>5.2999999999999314</c:v>
                </c:pt>
                <c:pt idx="531">
                  <c:v>5.3099999999999312</c:v>
                </c:pt>
                <c:pt idx="532">
                  <c:v>5.319999999999931</c:v>
                </c:pt>
                <c:pt idx="533">
                  <c:v>5.3299999999999308</c:v>
                </c:pt>
                <c:pt idx="534">
                  <c:v>5.3399999999999306</c:v>
                </c:pt>
                <c:pt idx="535">
                  <c:v>5.3499999999999304</c:v>
                </c:pt>
                <c:pt idx="536">
                  <c:v>5.3599999999999302</c:v>
                </c:pt>
                <c:pt idx="537">
                  <c:v>5.3699999999999299</c:v>
                </c:pt>
                <c:pt idx="538">
                  <c:v>5.3799999999999297</c:v>
                </c:pt>
                <c:pt idx="539">
                  <c:v>5.3899999999999295</c:v>
                </c:pt>
                <c:pt idx="540">
                  <c:v>5.3999999999999293</c:v>
                </c:pt>
                <c:pt idx="541">
                  <c:v>5.4099999999999291</c:v>
                </c:pt>
                <c:pt idx="542">
                  <c:v>5.4199999999999289</c:v>
                </c:pt>
                <c:pt idx="543">
                  <c:v>5.4299999999999287</c:v>
                </c:pt>
                <c:pt idx="544">
                  <c:v>5.4399999999999284</c:v>
                </c:pt>
                <c:pt idx="545">
                  <c:v>5.4499999999999282</c:v>
                </c:pt>
                <c:pt idx="546">
                  <c:v>5.459999999999928</c:v>
                </c:pt>
                <c:pt idx="547">
                  <c:v>5.4699999999999278</c:v>
                </c:pt>
                <c:pt idx="548">
                  <c:v>5.4799999999999276</c:v>
                </c:pt>
                <c:pt idx="549">
                  <c:v>5.4899999999999274</c:v>
                </c:pt>
                <c:pt idx="550">
                  <c:v>5.4999999999999272</c:v>
                </c:pt>
                <c:pt idx="551">
                  <c:v>5.509999999999927</c:v>
                </c:pt>
                <c:pt idx="552">
                  <c:v>5.5199999999999267</c:v>
                </c:pt>
                <c:pt idx="553">
                  <c:v>5.5299999999999265</c:v>
                </c:pt>
                <c:pt idx="554">
                  <c:v>5.5399999999999263</c:v>
                </c:pt>
                <c:pt idx="555">
                  <c:v>5.5499999999999261</c:v>
                </c:pt>
                <c:pt idx="556">
                  <c:v>5.5599999999999259</c:v>
                </c:pt>
                <c:pt idx="557">
                  <c:v>5.5699999999999257</c:v>
                </c:pt>
                <c:pt idx="558">
                  <c:v>5.5799999999999255</c:v>
                </c:pt>
                <c:pt idx="559">
                  <c:v>5.5899999999999253</c:v>
                </c:pt>
                <c:pt idx="560">
                  <c:v>5.599999999999925</c:v>
                </c:pt>
                <c:pt idx="561">
                  <c:v>5.6099999999999248</c:v>
                </c:pt>
                <c:pt idx="562">
                  <c:v>5.6199999999999246</c:v>
                </c:pt>
                <c:pt idx="563">
                  <c:v>5.6299999999999244</c:v>
                </c:pt>
                <c:pt idx="564">
                  <c:v>5.6399999999999242</c:v>
                </c:pt>
                <c:pt idx="565">
                  <c:v>5.649999999999924</c:v>
                </c:pt>
                <c:pt idx="566">
                  <c:v>5.6599999999999238</c:v>
                </c:pt>
                <c:pt idx="567">
                  <c:v>5.6699999999999235</c:v>
                </c:pt>
                <c:pt idx="568">
                  <c:v>5.6799999999999233</c:v>
                </c:pt>
                <c:pt idx="569">
                  <c:v>5.6899999999999231</c:v>
                </c:pt>
                <c:pt idx="570">
                  <c:v>5.6999999999999229</c:v>
                </c:pt>
                <c:pt idx="571">
                  <c:v>5.7099999999999227</c:v>
                </c:pt>
                <c:pt idx="572">
                  <c:v>5.7199999999999225</c:v>
                </c:pt>
                <c:pt idx="573">
                  <c:v>5.7299999999999223</c:v>
                </c:pt>
                <c:pt idx="574">
                  <c:v>5.7399999999999221</c:v>
                </c:pt>
                <c:pt idx="575">
                  <c:v>5.7499999999999218</c:v>
                </c:pt>
                <c:pt idx="576">
                  <c:v>5.7599999999999216</c:v>
                </c:pt>
                <c:pt idx="577">
                  <c:v>5.7699999999999214</c:v>
                </c:pt>
                <c:pt idx="578">
                  <c:v>5.7799999999999212</c:v>
                </c:pt>
                <c:pt idx="579">
                  <c:v>5.789999999999921</c:v>
                </c:pt>
                <c:pt idx="580">
                  <c:v>5.7999999999999208</c:v>
                </c:pt>
                <c:pt idx="581">
                  <c:v>5.8099999999999206</c:v>
                </c:pt>
                <c:pt idx="582">
                  <c:v>5.8199999999999203</c:v>
                </c:pt>
                <c:pt idx="583">
                  <c:v>5.8299999999999201</c:v>
                </c:pt>
                <c:pt idx="584">
                  <c:v>5.8399999999999199</c:v>
                </c:pt>
                <c:pt idx="585">
                  <c:v>5.8499999999999197</c:v>
                </c:pt>
                <c:pt idx="586">
                  <c:v>5.8599999999999195</c:v>
                </c:pt>
                <c:pt idx="587">
                  <c:v>5.8699999999999193</c:v>
                </c:pt>
                <c:pt idx="588">
                  <c:v>5.8799999999999191</c:v>
                </c:pt>
                <c:pt idx="589">
                  <c:v>5.8899999999999189</c:v>
                </c:pt>
                <c:pt idx="590">
                  <c:v>5.8999999999999186</c:v>
                </c:pt>
                <c:pt idx="591">
                  <c:v>5.9099999999999184</c:v>
                </c:pt>
                <c:pt idx="592">
                  <c:v>5.9199999999999182</c:v>
                </c:pt>
                <c:pt idx="593">
                  <c:v>5.929999999999918</c:v>
                </c:pt>
                <c:pt idx="594">
                  <c:v>5.9399999999999178</c:v>
                </c:pt>
                <c:pt idx="595">
                  <c:v>5.9499999999999176</c:v>
                </c:pt>
                <c:pt idx="596">
                  <c:v>5.9599999999999174</c:v>
                </c:pt>
                <c:pt idx="597">
                  <c:v>5.9699999999999172</c:v>
                </c:pt>
                <c:pt idx="598">
                  <c:v>5.9799999999999169</c:v>
                </c:pt>
                <c:pt idx="599">
                  <c:v>5.9899999999999167</c:v>
                </c:pt>
                <c:pt idx="600">
                  <c:v>5.9999999999999165</c:v>
                </c:pt>
                <c:pt idx="601">
                  <c:v>6.0099999999999163</c:v>
                </c:pt>
                <c:pt idx="602">
                  <c:v>6.0199999999999161</c:v>
                </c:pt>
                <c:pt idx="603">
                  <c:v>6.0299999999999159</c:v>
                </c:pt>
                <c:pt idx="604">
                  <c:v>6.0399999999999157</c:v>
                </c:pt>
                <c:pt idx="605">
                  <c:v>6.0499999999999154</c:v>
                </c:pt>
                <c:pt idx="606">
                  <c:v>6.0599999999999152</c:v>
                </c:pt>
                <c:pt idx="607">
                  <c:v>6.069999999999915</c:v>
                </c:pt>
                <c:pt idx="608">
                  <c:v>6.0799999999999148</c:v>
                </c:pt>
                <c:pt idx="609">
                  <c:v>6.0899999999999146</c:v>
                </c:pt>
                <c:pt idx="610">
                  <c:v>6.0999999999999144</c:v>
                </c:pt>
                <c:pt idx="611">
                  <c:v>6.1099999999999142</c:v>
                </c:pt>
                <c:pt idx="612">
                  <c:v>6.119999999999914</c:v>
                </c:pt>
                <c:pt idx="613">
                  <c:v>6.1299999999999137</c:v>
                </c:pt>
                <c:pt idx="614">
                  <c:v>6.1399999999999135</c:v>
                </c:pt>
                <c:pt idx="615">
                  <c:v>6.1499999999999133</c:v>
                </c:pt>
                <c:pt idx="616">
                  <c:v>6.1599999999999131</c:v>
                </c:pt>
                <c:pt idx="617">
                  <c:v>6.1699999999999129</c:v>
                </c:pt>
                <c:pt idx="618">
                  <c:v>6.1799999999999127</c:v>
                </c:pt>
                <c:pt idx="619">
                  <c:v>6.1899999999999125</c:v>
                </c:pt>
                <c:pt idx="620">
                  <c:v>6.1999999999999122</c:v>
                </c:pt>
                <c:pt idx="621">
                  <c:v>6.209999999999912</c:v>
                </c:pt>
                <c:pt idx="622">
                  <c:v>6.2199999999999118</c:v>
                </c:pt>
                <c:pt idx="623">
                  <c:v>6.2299999999999116</c:v>
                </c:pt>
                <c:pt idx="624">
                  <c:v>6.2399999999999114</c:v>
                </c:pt>
                <c:pt idx="625">
                  <c:v>6.2499999999999112</c:v>
                </c:pt>
                <c:pt idx="626">
                  <c:v>6.259999999999911</c:v>
                </c:pt>
                <c:pt idx="627">
                  <c:v>6.2699999999999108</c:v>
                </c:pt>
                <c:pt idx="628">
                  <c:v>6.2799999999999105</c:v>
                </c:pt>
                <c:pt idx="629">
                  <c:v>6.2899999999999103</c:v>
                </c:pt>
                <c:pt idx="630">
                  <c:v>6.2999999999999101</c:v>
                </c:pt>
                <c:pt idx="631">
                  <c:v>6.3099999999999099</c:v>
                </c:pt>
                <c:pt idx="632">
                  <c:v>6.3199999999999097</c:v>
                </c:pt>
                <c:pt idx="633">
                  <c:v>6.3299999999999095</c:v>
                </c:pt>
                <c:pt idx="634">
                  <c:v>6.3399999999999093</c:v>
                </c:pt>
                <c:pt idx="635">
                  <c:v>6.3499999999999091</c:v>
                </c:pt>
                <c:pt idx="636">
                  <c:v>6.3599999999999088</c:v>
                </c:pt>
                <c:pt idx="637">
                  <c:v>6.3699999999999086</c:v>
                </c:pt>
                <c:pt idx="638">
                  <c:v>6.3799999999999084</c:v>
                </c:pt>
                <c:pt idx="639">
                  <c:v>6.3899999999999082</c:v>
                </c:pt>
                <c:pt idx="640">
                  <c:v>6.399999999999908</c:v>
                </c:pt>
                <c:pt idx="641">
                  <c:v>6.4099999999999078</c:v>
                </c:pt>
                <c:pt idx="642">
                  <c:v>6.4199999999999076</c:v>
                </c:pt>
                <c:pt idx="643">
                  <c:v>6.4299999999999073</c:v>
                </c:pt>
                <c:pt idx="644">
                  <c:v>6.4399999999999071</c:v>
                </c:pt>
                <c:pt idx="645">
                  <c:v>6.4499999999999069</c:v>
                </c:pt>
                <c:pt idx="646">
                  <c:v>6.4599999999999067</c:v>
                </c:pt>
                <c:pt idx="647">
                  <c:v>6.4699999999999065</c:v>
                </c:pt>
                <c:pt idx="648">
                  <c:v>6.4799999999999063</c:v>
                </c:pt>
                <c:pt idx="649">
                  <c:v>6.4899999999999061</c:v>
                </c:pt>
                <c:pt idx="650">
                  <c:v>6.4999999999999059</c:v>
                </c:pt>
                <c:pt idx="651">
                  <c:v>6.5099999999999056</c:v>
                </c:pt>
                <c:pt idx="652">
                  <c:v>6.5199999999999054</c:v>
                </c:pt>
                <c:pt idx="653">
                  <c:v>6.5299999999999052</c:v>
                </c:pt>
                <c:pt idx="654">
                  <c:v>6.539999999999905</c:v>
                </c:pt>
                <c:pt idx="655">
                  <c:v>6.5499999999999048</c:v>
                </c:pt>
                <c:pt idx="656">
                  <c:v>6.5599999999999046</c:v>
                </c:pt>
                <c:pt idx="657">
                  <c:v>6.5699999999999044</c:v>
                </c:pt>
                <c:pt idx="658">
                  <c:v>6.5799999999999041</c:v>
                </c:pt>
                <c:pt idx="659">
                  <c:v>6.5899999999999039</c:v>
                </c:pt>
                <c:pt idx="660">
                  <c:v>6.5999999999999037</c:v>
                </c:pt>
                <c:pt idx="661">
                  <c:v>6.6099999999999035</c:v>
                </c:pt>
                <c:pt idx="662">
                  <c:v>6.6199999999999033</c:v>
                </c:pt>
                <c:pt idx="663">
                  <c:v>6.6299999999999031</c:v>
                </c:pt>
                <c:pt idx="664">
                  <c:v>6.6399999999999029</c:v>
                </c:pt>
                <c:pt idx="665">
                  <c:v>6.6499999999999027</c:v>
                </c:pt>
                <c:pt idx="666">
                  <c:v>6.6599999999999024</c:v>
                </c:pt>
                <c:pt idx="667">
                  <c:v>6.6699999999999022</c:v>
                </c:pt>
                <c:pt idx="668">
                  <c:v>6.679999999999902</c:v>
                </c:pt>
                <c:pt idx="669">
                  <c:v>6.6899999999999018</c:v>
                </c:pt>
                <c:pt idx="670">
                  <c:v>6.6999999999999016</c:v>
                </c:pt>
                <c:pt idx="671">
                  <c:v>6.7099999999999014</c:v>
                </c:pt>
                <c:pt idx="672">
                  <c:v>6.7199999999999012</c:v>
                </c:pt>
                <c:pt idx="673">
                  <c:v>6.729999999999901</c:v>
                </c:pt>
                <c:pt idx="674">
                  <c:v>6.7399999999999007</c:v>
                </c:pt>
                <c:pt idx="675">
                  <c:v>6.7499999999999005</c:v>
                </c:pt>
                <c:pt idx="676">
                  <c:v>6.7599999999999003</c:v>
                </c:pt>
                <c:pt idx="677">
                  <c:v>6.7699999999999001</c:v>
                </c:pt>
                <c:pt idx="678">
                  <c:v>6.7799999999998999</c:v>
                </c:pt>
                <c:pt idx="679">
                  <c:v>6.7899999999998997</c:v>
                </c:pt>
                <c:pt idx="680">
                  <c:v>6.7999999999998995</c:v>
                </c:pt>
                <c:pt idx="681">
                  <c:v>6.8099999999998992</c:v>
                </c:pt>
                <c:pt idx="682">
                  <c:v>6.819999999999899</c:v>
                </c:pt>
                <c:pt idx="683">
                  <c:v>6.8299999999998988</c:v>
                </c:pt>
                <c:pt idx="684">
                  <c:v>6.8399999999998986</c:v>
                </c:pt>
                <c:pt idx="685">
                  <c:v>6.8499999999998984</c:v>
                </c:pt>
                <c:pt idx="686">
                  <c:v>6.8599999999998982</c:v>
                </c:pt>
                <c:pt idx="687">
                  <c:v>6.869999999999898</c:v>
                </c:pt>
                <c:pt idx="688">
                  <c:v>6.8799999999998978</c:v>
                </c:pt>
                <c:pt idx="689">
                  <c:v>6.8899999999998975</c:v>
                </c:pt>
                <c:pt idx="690">
                  <c:v>6.8999999999998973</c:v>
                </c:pt>
                <c:pt idx="691">
                  <c:v>6.9099999999998971</c:v>
                </c:pt>
                <c:pt idx="692">
                  <c:v>6.9199999999998969</c:v>
                </c:pt>
                <c:pt idx="693">
                  <c:v>6.9299999999998967</c:v>
                </c:pt>
                <c:pt idx="694">
                  <c:v>6.9399999999998965</c:v>
                </c:pt>
                <c:pt idx="695">
                  <c:v>6.9499999999998963</c:v>
                </c:pt>
                <c:pt idx="696">
                  <c:v>6.959999999999896</c:v>
                </c:pt>
                <c:pt idx="697">
                  <c:v>6.9699999999998958</c:v>
                </c:pt>
                <c:pt idx="698">
                  <c:v>6.9799999999998956</c:v>
                </c:pt>
                <c:pt idx="699">
                  <c:v>6.9899999999998954</c:v>
                </c:pt>
                <c:pt idx="700">
                  <c:v>6.9999999999998952</c:v>
                </c:pt>
                <c:pt idx="701">
                  <c:v>7.009999999999895</c:v>
                </c:pt>
                <c:pt idx="702">
                  <c:v>7.0199999999998948</c:v>
                </c:pt>
                <c:pt idx="703">
                  <c:v>7.0299999999998946</c:v>
                </c:pt>
                <c:pt idx="704">
                  <c:v>7.0399999999998943</c:v>
                </c:pt>
                <c:pt idx="705">
                  <c:v>7.0499999999998941</c:v>
                </c:pt>
                <c:pt idx="706">
                  <c:v>7.0599999999998939</c:v>
                </c:pt>
                <c:pt idx="707">
                  <c:v>7.0699999999998937</c:v>
                </c:pt>
                <c:pt idx="708">
                  <c:v>7.0799999999998935</c:v>
                </c:pt>
                <c:pt idx="709">
                  <c:v>7.0899999999998933</c:v>
                </c:pt>
                <c:pt idx="710">
                  <c:v>7.0999999999998931</c:v>
                </c:pt>
                <c:pt idx="711">
                  <c:v>7.1099999999998929</c:v>
                </c:pt>
                <c:pt idx="712">
                  <c:v>7.1199999999998926</c:v>
                </c:pt>
                <c:pt idx="713">
                  <c:v>7.1299999999998924</c:v>
                </c:pt>
                <c:pt idx="714">
                  <c:v>7.1399999999998922</c:v>
                </c:pt>
                <c:pt idx="715">
                  <c:v>7.149999999999892</c:v>
                </c:pt>
                <c:pt idx="716">
                  <c:v>7.1599999999998918</c:v>
                </c:pt>
                <c:pt idx="717">
                  <c:v>7.1699999999998916</c:v>
                </c:pt>
                <c:pt idx="718">
                  <c:v>7.1799999999998914</c:v>
                </c:pt>
                <c:pt idx="719">
                  <c:v>7.1899999999998911</c:v>
                </c:pt>
                <c:pt idx="720">
                  <c:v>7.1999999999998909</c:v>
                </c:pt>
                <c:pt idx="721">
                  <c:v>7.2099999999998907</c:v>
                </c:pt>
                <c:pt idx="722">
                  <c:v>7.2199999999998905</c:v>
                </c:pt>
                <c:pt idx="723">
                  <c:v>7.2299999999998903</c:v>
                </c:pt>
                <c:pt idx="724">
                  <c:v>7.2399999999998901</c:v>
                </c:pt>
                <c:pt idx="725">
                  <c:v>7.2499999999998899</c:v>
                </c:pt>
                <c:pt idx="726">
                  <c:v>7.2599999999998897</c:v>
                </c:pt>
                <c:pt idx="727">
                  <c:v>7.2699999999998894</c:v>
                </c:pt>
                <c:pt idx="728">
                  <c:v>7.2799999999998892</c:v>
                </c:pt>
                <c:pt idx="729">
                  <c:v>7.289999999999889</c:v>
                </c:pt>
                <c:pt idx="730">
                  <c:v>7.2999999999998888</c:v>
                </c:pt>
                <c:pt idx="731">
                  <c:v>7.3099999999998886</c:v>
                </c:pt>
                <c:pt idx="732">
                  <c:v>7.3199999999998884</c:v>
                </c:pt>
                <c:pt idx="733">
                  <c:v>7.3299999999998882</c:v>
                </c:pt>
                <c:pt idx="734">
                  <c:v>7.3399999999998879</c:v>
                </c:pt>
                <c:pt idx="735">
                  <c:v>7.3499999999998877</c:v>
                </c:pt>
                <c:pt idx="736">
                  <c:v>7.3599999999998875</c:v>
                </c:pt>
                <c:pt idx="737">
                  <c:v>7.3699999999998873</c:v>
                </c:pt>
                <c:pt idx="738">
                  <c:v>7.3799999999998871</c:v>
                </c:pt>
                <c:pt idx="739">
                  <c:v>7.3899999999998869</c:v>
                </c:pt>
                <c:pt idx="740">
                  <c:v>7.3999999999998867</c:v>
                </c:pt>
                <c:pt idx="741">
                  <c:v>7.4099999999998865</c:v>
                </c:pt>
                <c:pt idx="742">
                  <c:v>7.4199999999998862</c:v>
                </c:pt>
                <c:pt idx="743">
                  <c:v>7.429999999999886</c:v>
                </c:pt>
                <c:pt idx="744">
                  <c:v>7.4399999999998858</c:v>
                </c:pt>
                <c:pt idx="745">
                  <c:v>7.4499999999998856</c:v>
                </c:pt>
                <c:pt idx="746">
                  <c:v>7.4599999999998854</c:v>
                </c:pt>
                <c:pt idx="747">
                  <c:v>7.4699999999998852</c:v>
                </c:pt>
                <c:pt idx="748">
                  <c:v>7.479999999999885</c:v>
                </c:pt>
                <c:pt idx="749">
                  <c:v>7.4899999999998847</c:v>
                </c:pt>
                <c:pt idx="750">
                  <c:v>7.4999999999998845</c:v>
                </c:pt>
                <c:pt idx="751">
                  <c:v>7.5099999999998843</c:v>
                </c:pt>
                <c:pt idx="752">
                  <c:v>7.5199999999998841</c:v>
                </c:pt>
                <c:pt idx="753">
                  <c:v>7.5299999999998839</c:v>
                </c:pt>
                <c:pt idx="754">
                  <c:v>7.5399999999998837</c:v>
                </c:pt>
                <c:pt idx="755">
                  <c:v>7.5499999999998835</c:v>
                </c:pt>
                <c:pt idx="756">
                  <c:v>7.5599999999998833</c:v>
                </c:pt>
                <c:pt idx="757">
                  <c:v>7.569999999999883</c:v>
                </c:pt>
                <c:pt idx="758">
                  <c:v>7.5799999999998828</c:v>
                </c:pt>
                <c:pt idx="759">
                  <c:v>7.5899999999998826</c:v>
                </c:pt>
                <c:pt idx="760">
                  <c:v>7.5999999999998824</c:v>
                </c:pt>
                <c:pt idx="761">
                  <c:v>7.6099999999998822</c:v>
                </c:pt>
                <c:pt idx="762">
                  <c:v>7.619999999999882</c:v>
                </c:pt>
                <c:pt idx="763">
                  <c:v>7.6299999999998818</c:v>
                </c:pt>
                <c:pt idx="764">
                  <c:v>7.6399999999998816</c:v>
                </c:pt>
                <c:pt idx="765">
                  <c:v>7.6499999999998813</c:v>
                </c:pt>
                <c:pt idx="766">
                  <c:v>7.6599999999998811</c:v>
                </c:pt>
                <c:pt idx="767">
                  <c:v>7.6699999999998809</c:v>
                </c:pt>
                <c:pt idx="768">
                  <c:v>7.6799999999998807</c:v>
                </c:pt>
                <c:pt idx="769">
                  <c:v>7.6899999999998805</c:v>
                </c:pt>
                <c:pt idx="770">
                  <c:v>7.6999999999998803</c:v>
                </c:pt>
                <c:pt idx="771">
                  <c:v>7.7099999999998801</c:v>
                </c:pt>
                <c:pt idx="772">
                  <c:v>7.7199999999998798</c:v>
                </c:pt>
                <c:pt idx="773">
                  <c:v>7.7299999999998796</c:v>
                </c:pt>
                <c:pt idx="774">
                  <c:v>7.7399999999998794</c:v>
                </c:pt>
                <c:pt idx="775">
                  <c:v>7.7499999999998792</c:v>
                </c:pt>
                <c:pt idx="776">
                  <c:v>7.759999999999879</c:v>
                </c:pt>
                <c:pt idx="777">
                  <c:v>7.7699999999998788</c:v>
                </c:pt>
                <c:pt idx="778">
                  <c:v>7.7799999999998786</c:v>
                </c:pt>
                <c:pt idx="779">
                  <c:v>7.7899999999998784</c:v>
                </c:pt>
                <c:pt idx="780">
                  <c:v>7.7999999999998781</c:v>
                </c:pt>
                <c:pt idx="781">
                  <c:v>7.8099999999998779</c:v>
                </c:pt>
                <c:pt idx="782">
                  <c:v>7.8199999999998777</c:v>
                </c:pt>
                <c:pt idx="783">
                  <c:v>7.8299999999998775</c:v>
                </c:pt>
                <c:pt idx="784">
                  <c:v>7.8399999999998773</c:v>
                </c:pt>
                <c:pt idx="785">
                  <c:v>7.8499999999998771</c:v>
                </c:pt>
                <c:pt idx="786">
                  <c:v>7.8599999999998769</c:v>
                </c:pt>
                <c:pt idx="787">
                  <c:v>7.8699999999998766</c:v>
                </c:pt>
                <c:pt idx="788">
                  <c:v>7.8799999999998764</c:v>
                </c:pt>
                <c:pt idx="789">
                  <c:v>7.8899999999998762</c:v>
                </c:pt>
                <c:pt idx="790">
                  <c:v>7.899999999999876</c:v>
                </c:pt>
                <c:pt idx="791">
                  <c:v>7.9099999999998758</c:v>
                </c:pt>
                <c:pt idx="792">
                  <c:v>7.9199999999998756</c:v>
                </c:pt>
                <c:pt idx="793">
                  <c:v>7.9299999999998754</c:v>
                </c:pt>
                <c:pt idx="794">
                  <c:v>7.9399999999998752</c:v>
                </c:pt>
                <c:pt idx="795">
                  <c:v>7.9499999999998749</c:v>
                </c:pt>
                <c:pt idx="796">
                  <c:v>7.9599999999998747</c:v>
                </c:pt>
                <c:pt idx="797">
                  <c:v>7.9699999999998745</c:v>
                </c:pt>
                <c:pt idx="798">
                  <c:v>7.9799999999998743</c:v>
                </c:pt>
                <c:pt idx="799">
                  <c:v>7.9899999999998741</c:v>
                </c:pt>
                <c:pt idx="800">
                  <c:v>7.9999999999998739</c:v>
                </c:pt>
                <c:pt idx="801">
                  <c:v>8.0099999999998737</c:v>
                </c:pt>
                <c:pt idx="802">
                  <c:v>8.0199999999998735</c:v>
                </c:pt>
                <c:pt idx="803">
                  <c:v>8.0299999999998732</c:v>
                </c:pt>
                <c:pt idx="804">
                  <c:v>8.039999999999873</c:v>
                </c:pt>
                <c:pt idx="805">
                  <c:v>8.0499999999998728</c:v>
                </c:pt>
                <c:pt idx="806">
                  <c:v>8.0599999999998726</c:v>
                </c:pt>
                <c:pt idx="807">
                  <c:v>8.0699999999998724</c:v>
                </c:pt>
                <c:pt idx="808">
                  <c:v>8.0799999999998722</c:v>
                </c:pt>
                <c:pt idx="809">
                  <c:v>8.089999999999872</c:v>
                </c:pt>
                <c:pt idx="810">
                  <c:v>8.0999999999998717</c:v>
                </c:pt>
                <c:pt idx="811">
                  <c:v>8.1099999999998715</c:v>
                </c:pt>
                <c:pt idx="812">
                  <c:v>8.1199999999998713</c:v>
                </c:pt>
                <c:pt idx="813">
                  <c:v>8.1299999999998711</c:v>
                </c:pt>
                <c:pt idx="814">
                  <c:v>8.1399999999998709</c:v>
                </c:pt>
                <c:pt idx="815">
                  <c:v>8.1499999999998707</c:v>
                </c:pt>
                <c:pt idx="816">
                  <c:v>8.1599999999998705</c:v>
                </c:pt>
                <c:pt idx="817">
                  <c:v>8.1699999999998703</c:v>
                </c:pt>
                <c:pt idx="818">
                  <c:v>8.17999999999987</c:v>
                </c:pt>
                <c:pt idx="819">
                  <c:v>8.1899999999998698</c:v>
                </c:pt>
                <c:pt idx="820">
                  <c:v>8.1999999999998696</c:v>
                </c:pt>
                <c:pt idx="821">
                  <c:v>8.2099999999998694</c:v>
                </c:pt>
                <c:pt idx="822">
                  <c:v>8.2199999999998692</c:v>
                </c:pt>
                <c:pt idx="823">
                  <c:v>8.229999999999869</c:v>
                </c:pt>
                <c:pt idx="824">
                  <c:v>8.2399999999998688</c:v>
                </c:pt>
                <c:pt idx="825">
                  <c:v>8.2499999999998685</c:v>
                </c:pt>
                <c:pt idx="826">
                  <c:v>8.2599999999998683</c:v>
                </c:pt>
                <c:pt idx="827">
                  <c:v>8.2699999999998681</c:v>
                </c:pt>
                <c:pt idx="828">
                  <c:v>8.2799999999998679</c:v>
                </c:pt>
                <c:pt idx="829">
                  <c:v>8.2899999999998677</c:v>
                </c:pt>
                <c:pt idx="830">
                  <c:v>8.2999999999998675</c:v>
                </c:pt>
                <c:pt idx="831">
                  <c:v>8.3099999999998673</c:v>
                </c:pt>
                <c:pt idx="832">
                  <c:v>8.3199999999998671</c:v>
                </c:pt>
                <c:pt idx="833">
                  <c:v>8.3299999999998668</c:v>
                </c:pt>
                <c:pt idx="834">
                  <c:v>8.3399999999998666</c:v>
                </c:pt>
                <c:pt idx="835">
                  <c:v>8.3499999999998664</c:v>
                </c:pt>
                <c:pt idx="836">
                  <c:v>8.3599999999998662</c:v>
                </c:pt>
                <c:pt idx="837">
                  <c:v>8.369999999999866</c:v>
                </c:pt>
                <c:pt idx="838">
                  <c:v>8.3799999999998658</c:v>
                </c:pt>
                <c:pt idx="839">
                  <c:v>8.3899999999998656</c:v>
                </c:pt>
                <c:pt idx="840">
                  <c:v>8.3999999999998654</c:v>
                </c:pt>
                <c:pt idx="841">
                  <c:v>8.4099999999998651</c:v>
                </c:pt>
                <c:pt idx="842">
                  <c:v>8.4199999999998649</c:v>
                </c:pt>
                <c:pt idx="843">
                  <c:v>8.4299999999998647</c:v>
                </c:pt>
                <c:pt idx="844">
                  <c:v>8.4399999999998645</c:v>
                </c:pt>
                <c:pt idx="845">
                  <c:v>8.4499999999998643</c:v>
                </c:pt>
                <c:pt idx="846">
                  <c:v>8.4599999999998641</c:v>
                </c:pt>
                <c:pt idx="847">
                  <c:v>8.4699999999998639</c:v>
                </c:pt>
                <c:pt idx="848">
                  <c:v>8.4799999999998636</c:v>
                </c:pt>
                <c:pt idx="849">
                  <c:v>8.4899999999998634</c:v>
                </c:pt>
                <c:pt idx="850">
                  <c:v>8.4999999999998632</c:v>
                </c:pt>
                <c:pt idx="851">
                  <c:v>8.509999999999863</c:v>
                </c:pt>
                <c:pt idx="852">
                  <c:v>8.5199999999998628</c:v>
                </c:pt>
                <c:pt idx="853">
                  <c:v>8.5299999999998626</c:v>
                </c:pt>
                <c:pt idx="854">
                  <c:v>8.5399999999998624</c:v>
                </c:pt>
                <c:pt idx="855">
                  <c:v>8.5499999999998622</c:v>
                </c:pt>
                <c:pt idx="856">
                  <c:v>8.5599999999998619</c:v>
                </c:pt>
                <c:pt idx="857">
                  <c:v>8.5699999999998617</c:v>
                </c:pt>
                <c:pt idx="858">
                  <c:v>8.5799999999998615</c:v>
                </c:pt>
                <c:pt idx="859">
                  <c:v>8.5899999999998613</c:v>
                </c:pt>
                <c:pt idx="860">
                  <c:v>8.5999999999998611</c:v>
                </c:pt>
                <c:pt idx="861">
                  <c:v>8.6099999999998609</c:v>
                </c:pt>
                <c:pt idx="862">
                  <c:v>8.6199999999998607</c:v>
                </c:pt>
                <c:pt idx="863">
                  <c:v>8.6299999999998604</c:v>
                </c:pt>
                <c:pt idx="864">
                  <c:v>8.6399999999998602</c:v>
                </c:pt>
                <c:pt idx="865">
                  <c:v>8.64999999999986</c:v>
                </c:pt>
                <c:pt idx="866">
                  <c:v>8.6599999999998598</c:v>
                </c:pt>
                <c:pt idx="867">
                  <c:v>8.6699999999998596</c:v>
                </c:pt>
                <c:pt idx="868">
                  <c:v>8.6799999999998594</c:v>
                </c:pt>
                <c:pt idx="869">
                  <c:v>8.6899999999998592</c:v>
                </c:pt>
                <c:pt idx="870">
                  <c:v>8.699999999999859</c:v>
                </c:pt>
                <c:pt idx="871">
                  <c:v>8.7099999999998587</c:v>
                </c:pt>
                <c:pt idx="872">
                  <c:v>8.7199999999998585</c:v>
                </c:pt>
                <c:pt idx="873">
                  <c:v>8.7299999999998583</c:v>
                </c:pt>
                <c:pt idx="874">
                  <c:v>8.7399999999998581</c:v>
                </c:pt>
                <c:pt idx="875">
                  <c:v>8.7499999999998579</c:v>
                </c:pt>
                <c:pt idx="876">
                  <c:v>8.7599999999998577</c:v>
                </c:pt>
                <c:pt idx="877">
                  <c:v>8.7699999999998575</c:v>
                </c:pt>
                <c:pt idx="878">
                  <c:v>8.7799999999998573</c:v>
                </c:pt>
                <c:pt idx="879">
                  <c:v>8.789999999999857</c:v>
                </c:pt>
                <c:pt idx="880">
                  <c:v>8.7999999999998568</c:v>
                </c:pt>
                <c:pt idx="881">
                  <c:v>8.8099999999998566</c:v>
                </c:pt>
                <c:pt idx="882">
                  <c:v>8.8199999999998564</c:v>
                </c:pt>
                <c:pt idx="883">
                  <c:v>8.8299999999998562</c:v>
                </c:pt>
                <c:pt idx="884">
                  <c:v>8.839999999999856</c:v>
                </c:pt>
                <c:pt idx="885">
                  <c:v>8.8499999999998558</c:v>
                </c:pt>
                <c:pt idx="886">
                  <c:v>8.8599999999998555</c:v>
                </c:pt>
                <c:pt idx="887">
                  <c:v>8.8699999999998553</c:v>
                </c:pt>
                <c:pt idx="888">
                  <c:v>8.8799999999998551</c:v>
                </c:pt>
                <c:pt idx="889">
                  <c:v>8.8899999999998549</c:v>
                </c:pt>
                <c:pt idx="890">
                  <c:v>8.8999999999998547</c:v>
                </c:pt>
                <c:pt idx="891">
                  <c:v>8.9099999999998545</c:v>
                </c:pt>
                <c:pt idx="892">
                  <c:v>8.9199999999998543</c:v>
                </c:pt>
                <c:pt idx="893">
                  <c:v>8.9299999999998541</c:v>
                </c:pt>
                <c:pt idx="894">
                  <c:v>8.9399999999998538</c:v>
                </c:pt>
                <c:pt idx="895">
                  <c:v>8.9499999999998536</c:v>
                </c:pt>
                <c:pt idx="896">
                  <c:v>8.9599999999998534</c:v>
                </c:pt>
                <c:pt idx="897">
                  <c:v>8.9699999999998532</c:v>
                </c:pt>
                <c:pt idx="898">
                  <c:v>8.979999999999853</c:v>
                </c:pt>
                <c:pt idx="899">
                  <c:v>8.9899999999998528</c:v>
                </c:pt>
                <c:pt idx="900">
                  <c:v>8.9999999999998526</c:v>
                </c:pt>
                <c:pt idx="901">
                  <c:v>9.0099999999998523</c:v>
                </c:pt>
                <c:pt idx="902">
                  <c:v>9.0199999999998521</c:v>
                </c:pt>
                <c:pt idx="903">
                  <c:v>9.0299999999998519</c:v>
                </c:pt>
                <c:pt idx="904">
                  <c:v>9.0399999999998517</c:v>
                </c:pt>
                <c:pt idx="905">
                  <c:v>9.0499999999998515</c:v>
                </c:pt>
                <c:pt idx="906">
                  <c:v>9.0599999999998513</c:v>
                </c:pt>
                <c:pt idx="907">
                  <c:v>9.0699999999998511</c:v>
                </c:pt>
                <c:pt idx="908">
                  <c:v>9.0799999999998509</c:v>
                </c:pt>
                <c:pt idx="909">
                  <c:v>9.0899999999998506</c:v>
                </c:pt>
                <c:pt idx="910">
                  <c:v>9.0999999999998504</c:v>
                </c:pt>
                <c:pt idx="911">
                  <c:v>9.1099999999998502</c:v>
                </c:pt>
                <c:pt idx="912">
                  <c:v>9.11999999999985</c:v>
                </c:pt>
                <c:pt idx="913">
                  <c:v>9.1299999999998498</c:v>
                </c:pt>
                <c:pt idx="914">
                  <c:v>9.1399999999998496</c:v>
                </c:pt>
                <c:pt idx="915">
                  <c:v>9.1499999999998494</c:v>
                </c:pt>
                <c:pt idx="916">
                  <c:v>9.1599999999998492</c:v>
                </c:pt>
                <c:pt idx="917">
                  <c:v>9.1699999999998489</c:v>
                </c:pt>
                <c:pt idx="918">
                  <c:v>9.1799999999998487</c:v>
                </c:pt>
                <c:pt idx="919">
                  <c:v>9.1899999999998485</c:v>
                </c:pt>
                <c:pt idx="920">
                  <c:v>9.1999999999998483</c:v>
                </c:pt>
                <c:pt idx="921">
                  <c:v>9.2099999999998481</c:v>
                </c:pt>
                <c:pt idx="922">
                  <c:v>9.2199999999998479</c:v>
                </c:pt>
                <c:pt idx="923">
                  <c:v>9.2299999999998477</c:v>
                </c:pt>
                <c:pt idx="924">
                  <c:v>9.2399999999998474</c:v>
                </c:pt>
                <c:pt idx="925">
                  <c:v>9.2499999999998472</c:v>
                </c:pt>
                <c:pt idx="926">
                  <c:v>9.259999999999847</c:v>
                </c:pt>
                <c:pt idx="927">
                  <c:v>9.2699999999998468</c:v>
                </c:pt>
                <c:pt idx="928">
                  <c:v>9.2799999999998466</c:v>
                </c:pt>
                <c:pt idx="929">
                  <c:v>9.2899999999998464</c:v>
                </c:pt>
                <c:pt idx="930">
                  <c:v>9.2999999999998462</c:v>
                </c:pt>
                <c:pt idx="931">
                  <c:v>9.309999999999846</c:v>
                </c:pt>
                <c:pt idx="932">
                  <c:v>9.3199999999998457</c:v>
                </c:pt>
                <c:pt idx="933">
                  <c:v>9.3299999999998455</c:v>
                </c:pt>
                <c:pt idx="934">
                  <c:v>9.3399999999998453</c:v>
                </c:pt>
                <c:pt idx="935">
                  <c:v>9.3499999999998451</c:v>
                </c:pt>
                <c:pt idx="936">
                  <c:v>9.3599999999998449</c:v>
                </c:pt>
                <c:pt idx="937">
                  <c:v>9.3699999999998447</c:v>
                </c:pt>
                <c:pt idx="938">
                  <c:v>9.3799999999998445</c:v>
                </c:pt>
                <c:pt idx="939">
                  <c:v>9.3899999999998442</c:v>
                </c:pt>
                <c:pt idx="940">
                  <c:v>9.399999999999844</c:v>
                </c:pt>
                <c:pt idx="941">
                  <c:v>9.4099999999998438</c:v>
                </c:pt>
                <c:pt idx="942">
                  <c:v>9.4199999999998436</c:v>
                </c:pt>
                <c:pt idx="943">
                  <c:v>9.4299999999998434</c:v>
                </c:pt>
                <c:pt idx="944">
                  <c:v>9.4399999999998432</c:v>
                </c:pt>
                <c:pt idx="945">
                  <c:v>9.449999999999843</c:v>
                </c:pt>
                <c:pt idx="946">
                  <c:v>9.4599999999998428</c:v>
                </c:pt>
                <c:pt idx="947">
                  <c:v>9.4699999999998425</c:v>
                </c:pt>
                <c:pt idx="948">
                  <c:v>9.4799999999998423</c:v>
                </c:pt>
                <c:pt idx="949">
                  <c:v>9.4899999999998421</c:v>
                </c:pt>
                <c:pt idx="950">
                  <c:v>9.4999999999998419</c:v>
                </c:pt>
                <c:pt idx="951">
                  <c:v>9.5099999999998417</c:v>
                </c:pt>
                <c:pt idx="952">
                  <c:v>9.5199999999998415</c:v>
                </c:pt>
                <c:pt idx="953">
                  <c:v>9.5299999999998413</c:v>
                </c:pt>
                <c:pt idx="954">
                  <c:v>9.5399999999998411</c:v>
                </c:pt>
                <c:pt idx="955">
                  <c:v>9.5499999999998408</c:v>
                </c:pt>
                <c:pt idx="956">
                  <c:v>9.5599999999998406</c:v>
                </c:pt>
                <c:pt idx="957">
                  <c:v>9.5699999999998404</c:v>
                </c:pt>
                <c:pt idx="958">
                  <c:v>9.5799999999998402</c:v>
                </c:pt>
                <c:pt idx="959">
                  <c:v>9.58999999999984</c:v>
                </c:pt>
                <c:pt idx="960">
                  <c:v>9.5999999999998398</c:v>
                </c:pt>
                <c:pt idx="961">
                  <c:v>9.6099999999998396</c:v>
                </c:pt>
                <c:pt idx="962">
                  <c:v>9.6199999999998393</c:v>
                </c:pt>
                <c:pt idx="963">
                  <c:v>9.6299999999998391</c:v>
                </c:pt>
                <c:pt idx="964">
                  <c:v>9.6399999999998389</c:v>
                </c:pt>
                <c:pt idx="965">
                  <c:v>9.6499999999998387</c:v>
                </c:pt>
                <c:pt idx="966">
                  <c:v>9.6599999999998385</c:v>
                </c:pt>
                <c:pt idx="967">
                  <c:v>9.6699999999998383</c:v>
                </c:pt>
                <c:pt idx="968">
                  <c:v>9.6799999999998381</c:v>
                </c:pt>
                <c:pt idx="969">
                  <c:v>9.6899999999998379</c:v>
                </c:pt>
                <c:pt idx="970">
                  <c:v>9.6999999999998376</c:v>
                </c:pt>
                <c:pt idx="971">
                  <c:v>9.7099999999998374</c:v>
                </c:pt>
                <c:pt idx="972">
                  <c:v>9.7199999999998372</c:v>
                </c:pt>
                <c:pt idx="973">
                  <c:v>9.729999999999837</c:v>
                </c:pt>
                <c:pt idx="974">
                  <c:v>9.7399999999998368</c:v>
                </c:pt>
                <c:pt idx="975">
                  <c:v>9.7499999999998366</c:v>
                </c:pt>
                <c:pt idx="976">
                  <c:v>9.7599999999998364</c:v>
                </c:pt>
                <c:pt idx="977">
                  <c:v>9.7699999999998361</c:v>
                </c:pt>
                <c:pt idx="978">
                  <c:v>9.7799999999998359</c:v>
                </c:pt>
                <c:pt idx="979">
                  <c:v>9.7899999999998357</c:v>
                </c:pt>
                <c:pt idx="980">
                  <c:v>9.7999999999998355</c:v>
                </c:pt>
                <c:pt idx="981">
                  <c:v>9.8099999999998353</c:v>
                </c:pt>
                <c:pt idx="982">
                  <c:v>9.8199999999998351</c:v>
                </c:pt>
                <c:pt idx="983">
                  <c:v>9.8299999999998349</c:v>
                </c:pt>
                <c:pt idx="984">
                  <c:v>9.8399999999998347</c:v>
                </c:pt>
                <c:pt idx="985">
                  <c:v>9.8499999999998344</c:v>
                </c:pt>
                <c:pt idx="986">
                  <c:v>9.8599999999998342</c:v>
                </c:pt>
                <c:pt idx="987">
                  <c:v>9.869999999999834</c:v>
                </c:pt>
                <c:pt idx="988">
                  <c:v>9.8799999999998338</c:v>
                </c:pt>
                <c:pt idx="989">
                  <c:v>9.8899999999998336</c:v>
                </c:pt>
                <c:pt idx="990">
                  <c:v>9.8999999999998334</c:v>
                </c:pt>
                <c:pt idx="991">
                  <c:v>9.9099999999998332</c:v>
                </c:pt>
                <c:pt idx="992">
                  <c:v>9.919999999999833</c:v>
                </c:pt>
                <c:pt idx="993">
                  <c:v>9.9299999999998327</c:v>
                </c:pt>
                <c:pt idx="994">
                  <c:v>9.9399999999998325</c:v>
                </c:pt>
                <c:pt idx="995">
                  <c:v>9.9499999999998323</c:v>
                </c:pt>
                <c:pt idx="996">
                  <c:v>9.9599999999998321</c:v>
                </c:pt>
                <c:pt idx="997">
                  <c:v>9.9699999999998319</c:v>
                </c:pt>
                <c:pt idx="998">
                  <c:v>9.9799999999998317</c:v>
                </c:pt>
                <c:pt idx="999">
                  <c:v>9.9899999999998315</c:v>
                </c:pt>
                <c:pt idx="1000">
                  <c:v>9.9999999999998312</c:v>
                </c:pt>
                <c:pt idx="1001">
                  <c:v>10.009999999999831</c:v>
                </c:pt>
                <c:pt idx="1002">
                  <c:v>10.019999999999831</c:v>
                </c:pt>
                <c:pt idx="1003">
                  <c:v>10.029999999999831</c:v>
                </c:pt>
                <c:pt idx="1004">
                  <c:v>10.03999999999983</c:v>
                </c:pt>
                <c:pt idx="1005">
                  <c:v>10.04999999999983</c:v>
                </c:pt>
                <c:pt idx="1006">
                  <c:v>10.05999999999983</c:v>
                </c:pt>
                <c:pt idx="1007">
                  <c:v>10.06999999999983</c:v>
                </c:pt>
                <c:pt idx="1008">
                  <c:v>10.07999999999983</c:v>
                </c:pt>
                <c:pt idx="1009">
                  <c:v>10.089999999999829</c:v>
                </c:pt>
                <c:pt idx="1010">
                  <c:v>10.099999999999829</c:v>
                </c:pt>
                <c:pt idx="1011">
                  <c:v>10.109999999999829</c:v>
                </c:pt>
                <c:pt idx="1012">
                  <c:v>10.119999999999829</c:v>
                </c:pt>
                <c:pt idx="1013">
                  <c:v>10.129999999999828</c:v>
                </c:pt>
                <c:pt idx="1014">
                  <c:v>10.139999999999828</c:v>
                </c:pt>
                <c:pt idx="1015">
                  <c:v>10.149999999999828</c:v>
                </c:pt>
                <c:pt idx="1016">
                  <c:v>10.159999999999828</c:v>
                </c:pt>
                <c:pt idx="1017">
                  <c:v>10.169999999999828</c:v>
                </c:pt>
                <c:pt idx="1018">
                  <c:v>10.179999999999827</c:v>
                </c:pt>
                <c:pt idx="1019">
                  <c:v>10.189999999999827</c:v>
                </c:pt>
                <c:pt idx="1020">
                  <c:v>10.199999999999827</c:v>
                </c:pt>
                <c:pt idx="1021">
                  <c:v>10.209999999999827</c:v>
                </c:pt>
                <c:pt idx="1022">
                  <c:v>10.219999999999827</c:v>
                </c:pt>
                <c:pt idx="1023">
                  <c:v>10.229999999999826</c:v>
                </c:pt>
                <c:pt idx="1024">
                  <c:v>10.239999999999826</c:v>
                </c:pt>
                <c:pt idx="1025">
                  <c:v>10.249999999999826</c:v>
                </c:pt>
                <c:pt idx="1026">
                  <c:v>10.259999999999826</c:v>
                </c:pt>
                <c:pt idx="1027">
                  <c:v>10.269999999999825</c:v>
                </c:pt>
                <c:pt idx="1028">
                  <c:v>10.279999999999825</c:v>
                </c:pt>
                <c:pt idx="1029">
                  <c:v>10.289999999999825</c:v>
                </c:pt>
                <c:pt idx="1030">
                  <c:v>10.299999999999825</c:v>
                </c:pt>
                <c:pt idx="1031">
                  <c:v>10.309999999999825</c:v>
                </c:pt>
                <c:pt idx="1032">
                  <c:v>10.319999999999824</c:v>
                </c:pt>
                <c:pt idx="1033">
                  <c:v>10.329999999999824</c:v>
                </c:pt>
                <c:pt idx="1034">
                  <c:v>10.339999999999824</c:v>
                </c:pt>
                <c:pt idx="1035">
                  <c:v>10.349999999999824</c:v>
                </c:pt>
                <c:pt idx="1036">
                  <c:v>10.359999999999824</c:v>
                </c:pt>
                <c:pt idx="1037">
                  <c:v>10.369999999999823</c:v>
                </c:pt>
                <c:pt idx="1038">
                  <c:v>10.379999999999823</c:v>
                </c:pt>
                <c:pt idx="1039">
                  <c:v>10.389999999999823</c:v>
                </c:pt>
                <c:pt idx="1040">
                  <c:v>10.399999999999823</c:v>
                </c:pt>
                <c:pt idx="1041">
                  <c:v>10.409999999999823</c:v>
                </c:pt>
                <c:pt idx="1042">
                  <c:v>10.419999999999822</c:v>
                </c:pt>
                <c:pt idx="1043">
                  <c:v>10.429999999999822</c:v>
                </c:pt>
                <c:pt idx="1044">
                  <c:v>10.439999999999822</c:v>
                </c:pt>
                <c:pt idx="1045">
                  <c:v>10.449999999999822</c:v>
                </c:pt>
                <c:pt idx="1046">
                  <c:v>10.459999999999821</c:v>
                </c:pt>
                <c:pt idx="1047">
                  <c:v>10.469999999999821</c:v>
                </c:pt>
                <c:pt idx="1048">
                  <c:v>10.479999999999821</c:v>
                </c:pt>
                <c:pt idx="1049">
                  <c:v>10.489999999999821</c:v>
                </c:pt>
                <c:pt idx="1050">
                  <c:v>10.499999999999821</c:v>
                </c:pt>
                <c:pt idx="1051">
                  <c:v>10.50999999999982</c:v>
                </c:pt>
                <c:pt idx="1052">
                  <c:v>10.51999999999982</c:v>
                </c:pt>
                <c:pt idx="1053">
                  <c:v>10.52999999999982</c:v>
                </c:pt>
                <c:pt idx="1054">
                  <c:v>10.53999999999982</c:v>
                </c:pt>
                <c:pt idx="1055">
                  <c:v>10.54999999999982</c:v>
                </c:pt>
                <c:pt idx="1056">
                  <c:v>10.559999999999819</c:v>
                </c:pt>
                <c:pt idx="1057">
                  <c:v>10.569999999999819</c:v>
                </c:pt>
                <c:pt idx="1058">
                  <c:v>10.579999999999819</c:v>
                </c:pt>
                <c:pt idx="1059">
                  <c:v>10.589999999999819</c:v>
                </c:pt>
                <c:pt idx="1060">
                  <c:v>10.599999999999818</c:v>
                </c:pt>
                <c:pt idx="1061">
                  <c:v>10.609999999999818</c:v>
                </c:pt>
                <c:pt idx="1062">
                  <c:v>10.619999999999818</c:v>
                </c:pt>
                <c:pt idx="1063">
                  <c:v>10.629999999999818</c:v>
                </c:pt>
                <c:pt idx="1064">
                  <c:v>10.639999999999818</c:v>
                </c:pt>
                <c:pt idx="1065">
                  <c:v>10.649999999999817</c:v>
                </c:pt>
                <c:pt idx="1066">
                  <c:v>10.659999999999817</c:v>
                </c:pt>
                <c:pt idx="1067">
                  <c:v>10.669999999999817</c:v>
                </c:pt>
                <c:pt idx="1068">
                  <c:v>10.679999999999817</c:v>
                </c:pt>
                <c:pt idx="1069">
                  <c:v>10.689999999999817</c:v>
                </c:pt>
                <c:pt idx="1070">
                  <c:v>10.699999999999816</c:v>
                </c:pt>
                <c:pt idx="1071">
                  <c:v>10.709999999999816</c:v>
                </c:pt>
                <c:pt idx="1072">
                  <c:v>10.719999999999816</c:v>
                </c:pt>
                <c:pt idx="1073">
                  <c:v>10.729999999999816</c:v>
                </c:pt>
                <c:pt idx="1074">
                  <c:v>10.739999999999815</c:v>
                </c:pt>
                <c:pt idx="1075">
                  <c:v>10.749999999999815</c:v>
                </c:pt>
                <c:pt idx="1076">
                  <c:v>10.759999999999815</c:v>
                </c:pt>
                <c:pt idx="1077">
                  <c:v>10.769999999999815</c:v>
                </c:pt>
                <c:pt idx="1078">
                  <c:v>10.779999999999815</c:v>
                </c:pt>
                <c:pt idx="1079">
                  <c:v>10.789999999999814</c:v>
                </c:pt>
                <c:pt idx="1080">
                  <c:v>10.799999999999814</c:v>
                </c:pt>
                <c:pt idx="1081">
                  <c:v>10.809999999999814</c:v>
                </c:pt>
                <c:pt idx="1082">
                  <c:v>10.819999999999814</c:v>
                </c:pt>
                <c:pt idx="1083">
                  <c:v>10.829999999999814</c:v>
                </c:pt>
                <c:pt idx="1084">
                  <c:v>10.839999999999813</c:v>
                </c:pt>
                <c:pt idx="1085">
                  <c:v>10.849999999999813</c:v>
                </c:pt>
                <c:pt idx="1086">
                  <c:v>10.859999999999813</c:v>
                </c:pt>
                <c:pt idx="1087">
                  <c:v>10.869999999999813</c:v>
                </c:pt>
                <c:pt idx="1088">
                  <c:v>10.879999999999812</c:v>
                </c:pt>
                <c:pt idx="1089">
                  <c:v>10.889999999999812</c:v>
                </c:pt>
                <c:pt idx="1090">
                  <c:v>10.899999999999812</c:v>
                </c:pt>
                <c:pt idx="1091">
                  <c:v>10.909999999999812</c:v>
                </c:pt>
                <c:pt idx="1092">
                  <c:v>10.919999999999812</c:v>
                </c:pt>
                <c:pt idx="1093">
                  <c:v>10.929999999999811</c:v>
                </c:pt>
                <c:pt idx="1094">
                  <c:v>10.939999999999811</c:v>
                </c:pt>
                <c:pt idx="1095">
                  <c:v>10.949999999999811</c:v>
                </c:pt>
                <c:pt idx="1096">
                  <c:v>10.959999999999811</c:v>
                </c:pt>
                <c:pt idx="1097">
                  <c:v>10.969999999999811</c:v>
                </c:pt>
                <c:pt idx="1098">
                  <c:v>10.97999999999981</c:v>
                </c:pt>
                <c:pt idx="1099">
                  <c:v>10.98999999999981</c:v>
                </c:pt>
                <c:pt idx="1100">
                  <c:v>10.99999999999981</c:v>
                </c:pt>
                <c:pt idx="1101">
                  <c:v>11.00999999999981</c:v>
                </c:pt>
                <c:pt idx="1102">
                  <c:v>11.01999999999981</c:v>
                </c:pt>
                <c:pt idx="1103">
                  <c:v>11.029999999999809</c:v>
                </c:pt>
                <c:pt idx="1104">
                  <c:v>11.039999999999809</c:v>
                </c:pt>
                <c:pt idx="1105">
                  <c:v>11.049999999999809</c:v>
                </c:pt>
                <c:pt idx="1106">
                  <c:v>11.059999999999809</c:v>
                </c:pt>
                <c:pt idx="1107">
                  <c:v>11.069999999999808</c:v>
                </c:pt>
                <c:pt idx="1108">
                  <c:v>11.079999999999808</c:v>
                </c:pt>
                <c:pt idx="1109">
                  <c:v>11.089999999999808</c:v>
                </c:pt>
                <c:pt idx="1110">
                  <c:v>11.099999999999808</c:v>
                </c:pt>
                <c:pt idx="1111">
                  <c:v>11.109999999999808</c:v>
                </c:pt>
                <c:pt idx="1112">
                  <c:v>11.119999999999807</c:v>
                </c:pt>
                <c:pt idx="1113">
                  <c:v>11.129999999999807</c:v>
                </c:pt>
                <c:pt idx="1114">
                  <c:v>11.139999999999807</c:v>
                </c:pt>
                <c:pt idx="1115">
                  <c:v>11.149999999999807</c:v>
                </c:pt>
                <c:pt idx="1116">
                  <c:v>11.159999999999807</c:v>
                </c:pt>
                <c:pt idx="1117">
                  <c:v>11.169999999999806</c:v>
                </c:pt>
                <c:pt idx="1118">
                  <c:v>11.179999999999806</c:v>
                </c:pt>
                <c:pt idx="1119">
                  <c:v>11.189999999999806</c:v>
                </c:pt>
                <c:pt idx="1120">
                  <c:v>11.199999999999806</c:v>
                </c:pt>
                <c:pt idx="1121">
                  <c:v>11.209999999999805</c:v>
                </c:pt>
                <c:pt idx="1122">
                  <c:v>11.219999999999805</c:v>
                </c:pt>
                <c:pt idx="1123">
                  <c:v>11.229999999999805</c:v>
                </c:pt>
                <c:pt idx="1124">
                  <c:v>11.239999999999805</c:v>
                </c:pt>
                <c:pt idx="1125">
                  <c:v>11.249999999999805</c:v>
                </c:pt>
                <c:pt idx="1126">
                  <c:v>11.259999999999804</c:v>
                </c:pt>
                <c:pt idx="1127">
                  <c:v>11.269999999999804</c:v>
                </c:pt>
                <c:pt idx="1128">
                  <c:v>11.279999999999804</c:v>
                </c:pt>
                <c:pt idx="1129">
                  <c:v>11.289999999999804</c:v>
                </c:pt>
                <c:pt idx="1130">
                  <c:v>11.299999999999804</c:v>
                </c:pt>
                <c:pt idx="1131">
                  <c:v>11.309999999999803</c:v>
                </c:pt>
                <c:pt idx="1132">
                  <c:v>11.319999999999803</c:v>
                </c:pt>
                <c:pt idx="1133">
                  <c:v>11.329999999999803</c:v>
                </c:pt>
                <c:pt idx="1134">
                  <c:v>11.339999999999803</c:v>
                </c:pt>
                <c:pt idx="1135">
                  <c:v>11.349999999999802</c:v>
                </c:pt>
                <c:pt idx="1136">
                  <c:v>11.359999999999802</c:v>
                </c:pt>
                <c:pt idx="1137">
                  <c:v>11.369999999999802</c:v>
                </c:pt>
                <c:pt idx="1138">
                  <c:v>11.379999999999802</c:v>
                </c:pt>
                <c:pt idx="1139">
                  <c:v>11.389999999999802</c:v>
                </c:pt>
                <c:pt idx="1140">
                  <c:v>11.399999999999801</c:v>
                </c:pt>
                <c:pt idx="1141">
                  <c:v>11.409999999999801</c:v>
                </c:pt>
                <c:pt idx="1142">
                  <c:v>11.419999999999801</c:v>
                </c:pt>
                <c:pt idx="1143">
                  <c:v>11.429999999999801</c:v>
                </c:pt>
                <c:pt idx="1144">
                  <c:v>11.439999999999801</c:v>
                </c:pt>
                <c:pt idx="1145">
                  <c:v>11.4499999999998</c:v>
                </c:pt>
                <c:pt idx="1146">
                  <c:v>11.4599999999998</c:v>
                </c:pt>
                <c:pt idx="1147">
                  <c:v>11.4699999999998</c:v>
                </c:pt>
                <c:pt idx="1148">
                  <c:v>11.4799999999998</c:v>
                </c:pt>
                <c:pt idx="1149">
                  <c:v>11.489999999999799</c:v>
                </c:pt>
                <c:pt idx="1150">
                  <c:v>11.499999999999799</c:v>
                </c:pt>
                <c:pt idx="1151">
                  <c:v>11.509999999999799</c:v>
                </c:pt>
                <c:pt idx="1152">
                  <c:v>11.519999999999799</c:v>
                </c:pt>
                <c:pt idx="1153">
                  <c:v>11.529999999999799</c:v>
                </c:pt>
                <c:pt idx="1154">
                  <c:v>11.539999999999798</c:v>
                </c:pt>
                <c:pt idx="1155">
                  <c:v>11.549999999999798</c:v>
                </c:pt>
                <c:pt idx="1156">
                  <c:v>11.559999999999798</c:v>
                </c:pt>
                <c:pt idx="1157">
                  <c:v>11.569999999999798</c:v>
                </c:pt>
                <c:pt idx="1158">
                  <c:v>11.579999999999798</c:v>
                </c:pt>
                <c:pt idx="1159">
                  <c:v>11.589999999999797</c:v>
                </c:pt>
                <c:pt idx="1160">
                  <c:v>11.599999999999797</c:v>
                </c:pt>
                <c:pt idx="1161">
                  <c:v>11.609999999999797</c:v>
                </c:pt>
                <c:pt idx="1162">
                  <c:v>11.619999999999797</c:v>
                </c:pt>
                <c:pt idx="1163">
                  <c:v>11.629999999999797</c:v>
                </c:pt>
                <c:pt idx="1164">
                  <c:v>11.639999999999796</c:v>
                </c:pt>
                <c:pt idx="1165">
                  <c:v>11.649999999999796</c:v>
                </c:pt>
                <c:pt idx="1166">
                  <c:v>11.659999999999796</c:v>
                </c:pt>
                <c:pt idx="1167">
                  <c:v>11.669999999999796</c:v>
                </c:pt>
                <c:pt idx="1168">
                  <c:v>11.679999999999795</c:v>
                </c:pt>
                <c:pt idx="1169">
                  <c:v>11.689999999999795</c:v>
                </c:pt>
                <c:pt idx="1170">
                  <c:v>11.699999999999795</c:v>
                </c:pt>
                <c:pt idx="1171">
                  <c:v>11.709999999999795</c:v>
                </c:pt>
                <c:pt idx="1172">
                  <c:v>11.719999999999795</c:v>
                </c:pt>
                <c:pt idx="1173">
                  <c:v>11.729999999999794</c:v>
                </c:pt>
                <c:pt idx="1174">
                  <c:v>11.739999999999794</c:v>
                </c:pt>
                <c:pt idx="1175">
                  <c:v>11.749999999999794</c:v>
                </c:pt>
                <c:pt idx="1176">
                  <c:v>11.759999999999794</c:v>
                </c:pt>
                <c:pt idx="1177">
                  <c:v>11.769999999999794</c:v>
                </c:pt>
                <c:pt idx="1178">
                  <c:v>11.779999999999793</c:v>
                </c:pt>
                <c:pt idx="1179">
                  <c:v>11.789999999999793</c:v>
                </c:pt>
                <c:pt idx="1180">
                  <c:v>11.799999999999793</c:v>
                </c:pt>
                <c:pt idx="1181">
                  <c:v>11.809999999999793</c:v>
                </c:pt>
                <c:pt idx="1182">
                  <c:v>11.819999999999792</c:v>
                </c:pt>
                <c:pt idx="1183">
                  <c:v>11.829999999999792</c:v>
                </c:pt>
                <c:pt idx="1184">
                  <c:v>11.839999999999792</c:v>
                </c:pt>
                <c:pt idx="1185">
                  <c:v>11.849999999999792</c:v>
                </c:pt>
                <c:pt idx="1186">
                  <c:v>11.859999999999792</c:v>
                </c:pt>
                <c:pt idx="1187">
                  <c:v>11.869999999999791</c:v>
                </c:pt>
                <c:pt idx="1188">
                  <c:v>11.879999999999791</c:v>
                </c:pt>
                <c:pt idx="1189">
                  <c:v>11.889999999999791</c:v>
                </c:pt>
                <c:pt idx="1190">
                  <c:v>11.899999999999791</c:v>
                </c:pt>
                <c:pt idx="1191">
                  <c:v>11.909999999999791</c:v>
                </c:pt>
                <c:pt idx="1192">
                  <c:v>11.91999999999979</c:v>
                </c:pt>
                <c:pt idx="1193">
                  <c:v>11.92999999999979</c:v>
                </c:pt>
                <c:pt idx="1194">
                  <c:v>11.93999999999979</c:v>
                </c:pt>
                <c:pt idx="1195">
                  <c:v>11.94999999999979</c:v>
                </c:pt>
                <c:pt idx="1196">
                  <c:v>11.959999999999789</c:v>
                </c:pt>
                <c:pt idx="1197">
                  <c:v>11.969999999999789</c:v>
                </c:pt>
                <c:pt idx="1198">
                  <c:v>11.979999999999789</c:v>
                </c:pt>
                <c:pt idx="1199">
                  <c:v>11.989999999999789</c:v>
                </c:pt>
                <c:pt idx="1200">
                  <c:v>11.999999999999789</c:v>
                </c:pt>
                <c:pt idx="1201">
                  <c:v>12.009999999999788</c:v>
                </c:pt>
                <c:pt idx="1202">
                  <c:v>12.019999999999788</c:v>
                </c:pt>
                <c:pt idx="1203">
                  <c:v>12.029999999999788</c:v>
                </c:pt>
                <c:pt idx="1204">
                  <c:v>12.039999999999788</c:v>
                </c:pt>
                <c:pt idx="1205">
                  <c:v>12.049999999999788</c:v>
                </c:pt>
                <c:pt idx="1206">
                  <c:v>12.059999999999787</c:v>
                </c:pt>
                <c:pt idx="1207">
                  <c:v>12.069999999999787</c:v>
                </c:pt>
                <c:pt idx="1208">
                  <c:v>12.079999999999787</c:v>
                </c:pt>
                <c:pt idx="1209">
                  <c:v>12.089999999999787</c:v>
                </c:pt>
                <c:pt idx="1210">
                  <c:v>12.099999999999786</c:v>
                </c:pt>
                <c:pt idx="1211">
                  <c:v>12.109999999999786</c:v>
                </c:pt>
                <c:pt idx="1212">
                  <c:v>12.119999999999786</c:v>
                </c:pt>
                <c:pt idx="1213">
                  <c:v>12.129999999999786</c:v>
                </c:pt>
                <c:pt idx="1214">
                  <c:v>12.139999999999786</c:v>
                </c:pt>
                <c:pt idx="1215">
                  <c:v>12.149999999999785</c:v>
                </c:pt>
                <c:pt idx="1216">
                  <c:v>12.159999999999785</c:v>
                </c:pt>
                <c:pt idx="1217">
                  <c:v>12.169999999999785</c:v>
                </c:pt>
                <c:pt idx="1218">
                  <c:v>12.179999999999785</c:v>
                </c:pt>
                <c:pt idx="1219">
                  <c:v>12.189999999999785</c:v>
                </c:pt>
                <c:pt idx="1220">
                  <c:v>12.199999999999784</c:v>
                </c:pt>
                <c:pt idx="1221">
                  <c:v>12.209999999999784</c:v>
                </c:pt>
                <c:pt idx="1222">
                  <c:v>12.219999999999784</c:v>
                </c:pt>
                <c:pt idx="1223">
                  <c:v>12.229999999999784</c:v>
                </c:pt>
                <c:pt idx="1224">
                  <c:v>12.239999999999783</c:v>
                </c:pt>
                <c:pt idx="1225">
                  <c:v>12.249999999999783</c:v>
                </c:pt>
                <c:pt idx="1226">
                  <c:v>12.259999999999783</c:v>
                </c:pt>
                <c:pt idx="1227">
                  <c:v>12.269999999999783</c:v>
                </c:pt>
                <c:pt idx="1228">
                  <c:v>12.279999999999783</c:v>
                </c:pt>
                <c:pt idx="1229">
                  <c:v>12.289999999999782</c:v>
                </c:pt>
                <c:pt idx="1230">
                  <c:v>12.299999999999782</c:v>
                </c:pt>
                <c:pt idx="1231">
                  <c:v>12.309999999999782</c:v>
                </c:pt>
                <c:pt idx="1232">
                  <c:v>12.319999999999782</c:v>
                </c:pt>
                <c:pt idx="1233">
                  <c:v>12.329999999999782</c:v>
                </c:pt>
                <c:pt idx="1234">
                  <c:v>12.339999999999781</c:v>
                </c:pt>
                <c:pt idx="1235">
                  <c:v>12.349999999999781</c:v>
                </c:pt>
                <c:pt idx="1236">
                  <c:v>12.359999999999781</c:v>
                </c:pt>
                <c:pt idx="1237">
                  <c:v>12.369999999999781</c:v>
                </c:pt>
                <c:pt idx="1238">
                  <c:v>12.379999999999781</c:v>
                </c:pt>
                <c:pt idx="1239">
                  <c:v>12.38999999999978</c:v>
                </c:pt>
                <c:pt idx="1240">
                  <c:v>12.39999999999978</c:v>
                </c:pt>
                <c:pt idx="1241">
                  <c:v>12.40999999999978</c:v>
                </c:pt>
                <c:pt idx="1242">
                  <c:v>12.41999999999978</c:v>
                </c:pt>
                <c:pt idx="1243">
                  <c:v>12.429999999999779</c:v>
                </c:pt>
                <c:pt idx="1244">
                  <c:v>12.439999999999779</c:v>
                </c:pt>
                <c:pt idx="1245">
                  <c:v>12.449999999999779</c:v>
                </c:pt>
                <c:pt idx="1246">
                  <c:v>12.459999999999779</c:v>
                </c:pt>
                <c:pt idx="1247">
                  <c:v>12.469999999999779</c:v>
                </c:pt>
                <c:pt idx="1248">
                  <c:v>12.479999999999778</c:v>
                </c:pt>
                <c:pt idx="1249">
                  <c:v>12.489999999999778</c:v>
                </c:pt>
                <c:pt idx="1250">
                  <c:v>12.499999999999778</c:v>
                </c:pt>
                <c:pt idx="1251">
                  <c:v>12.509999999999778</c:v>
                </c:pt>
                <c:pt idx="1252">
                  <c:v>12.519999999999778</c:v>
                </c:pt>
                <c:pt idx="1253">
                  <c:v>12.529999999999777</c:v>
                </c:pt>
                <c:pt idx="1254">
                  <c:v>12.539999999999777</c:v>
                </c:pt>
                <c:pt idx="1255">
                  <c:v>12.549999999999777</c:v>
                </c:pt>
                <c:pt idx="1256">
                  <c:v>12.559999999999777</c:v>
                </c:pt>
                <c:pt idx="1257">
                  <c:v>12.569999999999776</c:v>
                </c:pt>
                <c:pt idx="1258">
                  <c:v>12.579999999999776</c:v>
                </c:pt>
                <c:pt idx="1259">
                  <c:v>12.589999999999776</c:v>
                </c:pt>
                <c:pt idx="1260">
                  <c:v>12.599999999999776</c:v>
                </c:pt>
                <c:pt idx="1261">
                  <c:v>12.609999999999776</c:v>
                </c:pt>
                <c:pt idx="1262">
                  <c:v>12.619999999999775</c:v>
                </c:pt>
                <c:pt idx="1263">
                  <c:v>12.629999999999775</c:v>
                </c:pt>
                <c:pt idx="1264">
                  <c:v>12.639999999999775</c:v>
                </c:pt>
                <c:pt idx="1265">
                  <c:v>12.649999999999775</c:v>
                </c:pt>
                <c:pt idx="1266">
                  <c:v>12.659999999999775</c:v>
                </c:pt>
                <c:pt idx="1267">
                  <c:v>12.669999999999774</c:v>
                </c:pt>
                <c:pt idx="1268">
                  <c:v>12.679999999999774</c:v>
                </c:pt>
                <c:pt idx="1269">
                  <c:v>12.689999999999774</c:v>
                </c:pt>
                <c:pt idx="1270">
                  <c:v>12.699999999999774</c:v>
                </c:pt>
                <c:pt idx="1271">
                  <c:v>12.709999999999773</c:v>
                </c:pt>
                <c:pt idx="1272">
                  <c:v>12.719999999999773</c:v>
                </c:pt>
                <c:pt idx="1273">
                  <c:v>12.729999999999773</c:v>
                </c:pt>
                <c:pt idx="1274">
                  <c:v>12.739999999999773</c:v>
                </c:pt>
                <c:pt idx="1275">
                  <c:v>12.749999999999773</c:v>
                </c:pt>
                <c:pt idx="1276">
                  <c:v>12.759999999999772</c:v>
                </c:pt>
                <c:pt idx="1277">
                  <c:v>12.769999999999772</c:v>
                </c:pt>
                <c:pt idx="1278">
                  <c:v>12.779999999999772</c:v>
                </c:pt>
                <c:pt idx="1279">
                  <c:v>12.789999999999772</c:v>
                </c:pt>
                <c:pt idx="1280">
                  <c:v>12.799999999999772</c:v>
                </c:pt>
                <c:pt idx="1281">
                  <c:v>12.809999999999771</c:v>
                </c:pt>
                <c:pt idx="1282">
                  <c:v>12.819999999999771</c:v>
                </c:pt>
                <c:pt idx="1283">
                  <c:v>12.829999999999771</c:v>
                </c:pt>
                <c:pt idx="1284">
                  <c:v>12.839999999999771</c:v>
                </c:pt>
                <c:pt idx="1285">
                  <c:v>12.84999999999977</c:v>
                </c:pt>
                <c:pt idx="1286">
                  <c:v>12.85999999999977</c:v>
                </c:pt>
                <c:pt idx="1287">
                  <c:v>12.86999999999977</c:v>
                </c:pt>
                <c:pt idx="1288">
                  <c:v>12.87999999999977</c:v>
                </c:pt>
                <c:pt idx="1289">
                  <c:v>12.88999999999977</c:v>
                </c:pt>
                <c:pt idx="1290">
                  <c:v>12.899999999999769</c:v>
                </c:pt>
                <c:pt idx="1291">
                  <c:v>12.909999999999769</c:v>
                </c:pt>
                <c:pt idx="1292">
                  <c:v>12.919999999999769</c:v>
                </c:pt>
                <c:pt idx="1293">
                  <c:v>12.929999999999769</c:v>
                </c:pt>
                <c:pt idx="1294">
                  <c:v>12.939999999999769</c:v>
                </c:pt>
                <c:pt idx="1295">
                  <c:v>12.949999999999768</c:v>
                </c:pt>
                <c:pt idx="1296">
                  <c:v>12.959999999999768</c:v>
                </c:pt>
                <c:pt idx="1297">
                  <c:v>12.969999999999768</c:v>
                </c:pt>
                <c:pt idx="1298">
                  <c:v>12.979999999999768</c:v>
                </c:pt>
                <c:pt idx="1299">
                  <c:v>12.989999999999768</c:v>
                </c:pt>
                <c:pt idx="1300">
                  <c:v>12.999999999999767</c:v>
                </c:pt>
                <c:pt idx="1301">
                  <c:v>13.009999999999767</c:v>
                </c:pt>
                <c:pt idx="1302">
                  <c:v>13.019999999999767</c:v>
                </c:pt>
                <c:pt idx="1303">
                  <c:v>13.029999999999767</c:v>
                </c:pt>
                <c:pt idx="1304">
                  <c:v>13.039999999999766</c:v>
                </c:pt>
                <c:pt idx="1305">
                  <c:v>13.049999999999766</c:v>
                </c:pt>
                <c:pt idx="1306">
                  <c:v>13.059999999999766</c:v>
                </c:pt>
                <c:pt idx="1307">
                  <c:v>13.069999999999766</c:v>
                </c:pt>
                <c:pt idx="1308">
                  <c:v>13.079999999999766</c:v>
                </c:pt>
                <c:pt idx="1309">
                  <c:v>13.089999999999765</c:v>
                </c:pt>
                <c:pt idx="1310">
                  <c:v>13.099999999999765</c:v>
                </c:pt>
                <c:pt idx="1311">
                  <c:v>13.109999999999765</c:v>
                </c:pt>
                <c:pt idx="1312">
                  <c:v>13.119999999999765</c:v>
                </c:pt>
                <c:pt idx="1313">
                  <c:v>13.129999999999765</c:v>
                </c:pt>
                <c:pt idx="1314">
                  <c:v>13.139999999999764</c:v>
                </c:pt>
                <c:pt idx="1315">
                  <c:v>13.149999999999764</c:v>
                </c:pt>
                <c:pt idx="1316">
                  <c:v>13.159999999999764</c:v>
                </c:pt>
                <c:pt idx="1317">
                  <c:v>13.169999999999764</c:v>
                </c:pt>
                <c:pt idx="1318">
                  <c:v>13.179999999999763</c:v>
                </c:pt>
                <c:pt idx="1319">
                  <c:v>13.189999999999763</c:v>
                </c:pt>
                <c:pt idx="1320">
                  <c:v>13.199999999999763</c:v>
                </c:pt>
                <c:pt idx="1321">
                  <c:v>13.209999999999763</c:v>
                </c:pt>
                <c:pt idx="1322">
                  <c:v>13.219999999999763</c:v>
                </c:pt>
                <c:pt idx="1323">
                  <c:v>13.229999999999762</c:v>
                </c:pt>
                <c:pt idx="1324">
                  <c:v>13.239999999999762</c:v>
                </c:pt>
                <c:pt idx="1325">
                  <c:v>13.249999999999762</c:v>
                </c:pt>
                <c:pt idx="1326">
                  <c:v>13.259999999999762</c:v>
                </c:pt>
                <c:pt idx="1327">
                  <c:v>13.269999999999762</c:v>
                </c:pt>
                <c:pt idx="1328">
                  <c:v>13.279999999999761</c:v>
                </c:pt>
                <c:pt idx="1329">
                  <c:v>13.289999999999761</c:v>
                </c:pt>
                <c:pt idx="1330">
                  <c:v>13.299999999999761</c:v>
                </c:pt>
                <c:pt idx="1331">
                  <c:v>13.309999999999761</c:v>
                </c:pt>
                <c:pt idx="1332">
                  <c:v>13.31999999999976</c:v>
                </c:pt>
                <c:pt idx="1333">
                  <c:v>13.32999999999976</c:v>
                </c:pt>
                <c:pt idx="1334">
                  <c:v>13.33999999999976</c:v>
                </c:pt>
                <c:pt idx="1335">
                  <c:v>13.34999999999976</c:v>
                </c:pt>
                <c:pt idx="1336">
                  <c:v>13.35999999999976</c:v>
                </c:pt>
                <c:pt idx="1337">
                  <c:v>13.369999999999759</c:v>
                </c:pt>
                <c:pt idx="1338">
                  <c:v>13.379999999999759</c:v>
                </c:pt>
                <c:pt idx="1339">
                  <c:v>13.389999999999759</c:v>
                </c:pt>
                <c:pt idx="1340">
                  <c:v>13.399999999999759</c:v>
                </c:pt>
                <c:pt idx="1341">
                  <c:v>13.409999999999759</c:v>
                </c:pt>
                <c:pt idx="1342">
                  <c:v>13.419999999999758</c:v>
                </c:pt>
                <c:pt idx="1343">
                  <c:v>13.429999999999758</c:v>
                </c:pt>
                <c:pt idx="1344">
                  <c:v>13.439999999999758</c:v>
                </c:pt>
                <c:pt idx="1345">
                  <c:v>13.449999999999758</c:v>
                </c:pt>
                <c:pt idx="1346">
                  <c:v>13.459999999999757</c:v>
                </c:pt>
                <c:pt idx="1347">
                  <c:v>13.469999999999757</c:v>
                </c:pt>
                <c:pt idx="1348">
                  <c:v>13.479999999999757</c:v>
                </c:pt>
                <c:pt idx="1349">
                  <c:v>13.489999999999757</c:v>
                </c:pt>
                <c:pt idx="1350">
                  <c:v>13.499999999999757</c:v>
                </c:pt>
                <c:pt idx="1351">
                  <c:v>13.509999999999756</c:v>
                </c:pt>
                <c:pt idx="1352">
                  <c:v>13.519999999999756</c:v>
                </c:pt>
                <c:pt idx="1353">
                  <c:v>13.529999999999756</c:v>
                </c:pt>
                <c:pt idx="1354">
                  <c:v>13.539999999999756</c:v>
                </c:pt>
                <c:pt idx="1355">
                  <c:v>13.549999999999756</c:v>
                </c:pt>
                <c:pt idx="1356">
                  <c:v>13.559999999999755</c:v>
                </c:pt>
                <c:pt idx="1357">
                  <c:v>13.569999999999755</c:v>
                </c:pt>
                <c:pt idx="1358">
                  <c:v>13.579999999999755</c:v>
                </c:pt>
                <c:pt idx="1359">
                  <c:v>13.589999999999755</c:v>
                </c:pt>
                <c:pt idx="1360">
                  <c:v>13.599999999999755</c:v>
                </c:pt>
                <c:pt idx="1361">
                  <c:v>13.609999999999754</c:v>
                </c:pt>
                <c:pt idx="1362">
                  <c:v>13.619999999999754</c:v>
                </c:pt>
                <c:pt idx="1363">
                  <c:v>13.629999999999754</c:v>
                </c:pt>
                <c:pt idx="1364">
                  <c:v>13.639999999999754</c:v>
                </c:pt>
                <c:pt idx="1365">
                  <c:v>13.649999999999753</c:v>
                </c:pt>
                <c:pt idx="1366">
                  <c:v>13.659999999999753</c:v>
                </c:pt>
                <c:pt idx="1367">
                  <c:v>13.669999999999753</c:v>
                </c:pt>
                <c:pt idx="1368">
                  <c:v>13.679999999999753</c:v>
                </c:pt>
                <c:pt idx="1369">
                  <c:v>13.689999999999753</c:v>
                </c:pt>
                <c:pt idx="1370">
                  <c:v>13.699999999999752</c:v>
                </c:pt>
                <c:pt idx="1371">
                  <c:v>13.709999999999752</c:v>
                </c:pt>
                <c:pt idx="1372">
                  <c:v>13.719999999999752</c:v>
                </c:pt>
                <c:pt idx="1373">
                  <c:v>13.729999999999752</c:v>
                </c:pt>
                <c:pt idx="1374">
                  <c:v>13.739999999999752</c:v>
                </c:pt>
                <c:pt idx="1375">
                  <c:v>13.749999999999751</c:v>
                </c:pt>
                <c:pt idx="1376">
                  <c:v>13.759999999999751</c:v>
                </c:pt>
                <c:pt idx="1377">
                  <c:v>13.769999999999751</c:v>
                </c:pt>
                <c:pt idx="1378">
                  <c:v>13.779999999999751</c:v>
                </c:pt>
                <c:pt idx="1379">
                  <c:v>13.78999999999975</c:v>
                </c:pt>
                <c:pt idx="1380">
                  <c:v>13.79999999999975</c:v>
                </c:pt>
                <c:pt idx="1381">
                  <c:v>13.80999999999975</c:v>
                </c:pt>
                <c:pt idx="1382">
                  <c:v>13.81999999999975</c:v>
                </c:pt>
                <c:pt idx="1383">
                  <c:v>13.82999999999975</c:v>
                </c:pt>
                <c:pt idx="1384">
                  <c:v>13.839999999999749</c:v>
                </c:pt>
                <c:pt idx="1385">
                  <c:v>13.849999999999749</c:v>
                </c:pt>
                <c:pt idx="1386">
                  <c:v>13.859999999999749</c:v>
                </c:pt>
                <c:pt idx="1387">
                  <c:v>13.869999999999749</c:v>
                </c:pt>
                <c:pt idx="1388">
                  <c:v>13.879999999999749</c:v>
                </c:pt>
                <c:pt idx="1389">
                  <c:v>13.889999999999748</c:v>
                </c:pt>
                <c:pt idx="1390">
                  <c:v>13.899999999999748</c:v>
                </c:pt>
                <c:pt idx="1391">
                  <c:v>13.909999999999748</c:v>
                </c:pt>
                <c:pt idx="1392">
                  <c:v>13.919999999999748</c:v>
                </c:pt>
                <c:pt idx="1393">
                  <c:v>13.929999999999747</c:v>
                </c:pt>
                <c:pt idx="1394">
                  <c:v>13.939999999999747</c:v>
                </c:pt>
                <c:pt idx="1395">
                  <c:v>13.949999999999747</c:v>
                </c:pt>
                <c:pt idx="1396">
                  <c:v>13.959999999999747</c:v>
                </c:pt>
                <c:pt idx="1397">
                  <c:v>13.969999999999747</c:v>
                </c:pt>
                <c:pt idx="1398">
                  <c:v>13.979999999999746</c:v>
                </c:pt>
                <c:pt idx="1399">
                  <c:v>13.989999999999746</c:v>
                </c:pt>
                <c:pt idx="1400">
                  <c:v>13.999999999999746</c:v>
                </c:pt>
                <c:pt idx="1401">
                  <c:v>14.009999999999746</c:v>
                </c:pt>
                <c:pt idx="1402">
                  <c:v>14.019999999999746</c:v>
                </c:pt>
                <c:pt idx="1403">
                  <c:v>14.029999999999745</c:v>
                </c:pt>
                <c:pt idx="1404">
                  <c:v>14.039999999999745</c:v>
                </c:pt>
                <c:pt idx="1405">
                  <c:v>14.049999999999745</c:v>
                </c:pt>
                <c:pt idx="1406">
                  <c:v>14.059999999999745</c:v>
                </c:pt>
                <c:pt idx="1407">
                  <c:v>14.069999999999744</c:v>
                </c:pt>
                <c:pt idx="1408">
                  <c:v>14.079999999999744</c:v>
                </c:pt>
                <c:pt idx="1409">
                  <c:v>14.089999999999744</c:v>
                </c:pt>
                <c:pt idx="1410">
                  <c:v>14.099999999999744</c:v>
                </c:pt>
                <c:pt idx="1411">
                  <c:v>14.109999999999744</c:v>
                </c:pt>
                <c:pt idx="1412">
                  <c:v>14.119999999999743</c:v>
                </c:pt>
                <c:pt idx="1413">
                  <c:v>14.129999999999743</c:v>
                </c:pt>
                <c:pt idx="1414">
                  <c:v>14.139999999999743</c:v>
                </c:pt>
                <c:pt idx="1415">
                  <c:v>14.149999999999743</c:v>
                </c:pt>
                <c:pt idx="1416">
                  <c:v>14.159999999999743</c:v>
                </c:pt>
                <c:pt idx="1417">
                  <c:v>14.169999999999742</c:v>
                </c:pt>
                <c:pt idx="1418">
                  <c:v>14.179999999999742</c:v>
                </c:pt>
                <c:pt idx="1419">
                  <c:v>14.189999999999742</c:v>
                </c:pt>
                <c:pt idx="1420">
                  <c:v>14.199999999999742</c:v>
                </c:pt>
                <c:pt idx="1421">
                  <c:v>14.209999999999742</c:v>
                </c:pt>
                <c:pt idx="1422">
                  <c:v>14.219999999999741</c:v>
                </c:pt>
                <c:pt idx="1423">
                  <c:v>14.229999999999741</c:v>
                </c:pt>
                <c:pt idx="1424">
                  <c:v>14.239999999999741</c:v>
                </c:pt>
                <c:pt idx="1425">
                  <c:v>14.249999999999741</c:v>
                </c:pt>
                <c:pt idx="1426">
                  <c:v>14.25999999999974</c:v>
                </c:pt>
                <c:pt idx="1427">
                  <c:v>14.26999999999974</c:v>
                </c:pt>
                <c:pt idx="1428">
                  <c:v>14.27999999999974</c:v>
                </c:pt>
                <c:pt idx="1429">
                  <c:v>14.28999999999974</c:v>
                </c:pt>
                <c:pt idx="1430">
                  <c:v>14.29999999999974</c:v>
                </c:pt>
                <c:pt idx="1431">
                  <c:v>14.309999999999739</c:v>
                </c:pt>
                <c:pt idx="1432">
                  <c:v>14.319999999999739</c:v>
                </c:pt>
                <c:pt idx="1433">
                  <c:v>14.329999999999739</c:v>
                </c:pt>
                <c:pt idx="1434">
                  <c:v>14.339999999999739</c:v>
                </c:pt>
                <c:pt idx="1435">
                  <c:v>14.349999999999739</c:v>
                </c:pt>
                <c:pt idx="1436">
                  <c:v>14.359999999999738</c:v>
                </c:pt>
                <c:pt idx="1437">
                  <c:v>14.369999999999738</c:v>
                </c:pt>
                <c:pt idx="1438">
                  <c:v>14.379999999999738</c:v>
                </c:pt>
                <c:pt idx="1439">
                  <c:v>14.389999999999738</c:v>
                </c:pt>
                <c:pt idx="1440">
                  <c:v>14.399999999999737</c:v>
                </c:pt>
                <c:pt idx="1441">
                  <c:v>14.409999999999737</c:v>
                </c:pt>
                <c:pt idx="1442">
                  <c:v>14.419999999999737</c:v>
                </c:pt>
                <c:pt idx="1443">
                  <c:v>14.429999999999737</c:v>
                </c:pt>
                <c:pt idx="1444">
                  <c:v>14.439999999999737</c:v>
                </c:pt>
                <c:pt idx="1445">
                  <c:v>14.449999999999736</c:v>
                </c:pt>
                <c:pt idx="1446">
                  <c:v>14.459999999999736</c:v>
                </c:pt>
                <c:pt idx="1447">
                  <c:v>14.469999999999736</c:v>
                </c:pt>
                <c:pt idx="1448">
                  <c:v>14.479999999999736</c:v>
                </c:pt>
                <c:pt idx="1449">
                  <c:v>14.489999999999736</c:v>
                </c:pt>
                <c:pt idx="1450">
                  <c:v>14.499999999999735</c:v>
                </c:pt>
                <c:pt idx="1451">
                  <c:v>14.509999999999735</c:v>
                </c:pt>
                <c:pt idx="1452">
                  <c:v>14.519999999999735</c:v>
                </c:pt>
                <c:pt idx="1453">
                  <c:v>14.529999999999735</c:v>
                </c:pt>
                <c:pt idx="1454">
                  <c:v>14.539999999999734</c:v>
                </c:pt>
                <c:pt idx="1455">
                  <c:v>14.549999999999734</c:v>
                </c:pt>
                <c:pt idx="1456">
                  <c:v>14.559999999999734</c:v>
                </c:pt>
                <c:pt idx="1457">
                  <c:v>14.569999999999734</c:v>
                </c:pt>
                <c:pt idx="1458">
                  <c:v>14.579999999999734</c:v>
                </c:pt>
                <c:pt idx="1459">
                  <c:v>14.589999999999733</c:v>
                </c:pt>
                <c:pt idx="1460">
                  <c:v>14.599999999999733</c:v>
                </c:pt>
                <c:pt idx="1461">
                  <c:v>14.609999999999733</c:v>
                </c:pt>
                <c:pt idx="1462">
                  <c:v>14.619999999999733</c:v>
                </c:pt>
                <c:pt idx="1463">
                  <c:v>14.629999999999733</c:v>
                </c:pt>
                <c:pt idx="1464">
                  <c:v>14.639999999999732</c:v>
                </c:pt>
                <c:pt idx="1465">
                  <c:v>14.649999999999732</c:v>
                </c:pt>
                <c:pt idx="1466">
                  <c:v>14.659999999999732</c:v>
                </c:pt>
                <c:pt idx="1467">
                  <c:v>14.669999999999732</c:v>
                </c:pt>
                <c:pt idx="1468">
                  <c:v>14.679999999999731</c:v>
                </c:pt>
                <c:pt idx="1469">
                  <c:v>14.689999999999731</c:v>
                </c:pt>
                <c:pt idx="1470">
                  <c:v>14.699999999999731</c:v>
                </c:pt>
                <c:pt idx="1471">
                  <c:v>14.709999999999731</c:v>
                </c:pt>
                <c:pt idx="1472">
                  <c:v>14.719999999999731</c:v>
                </c:pt>
                <c:pt idx="1473">
                  <c:v>14.72999999999973</c:v>
                </c:pt>
                <c:pt idx="1474">
                  <c:v>14.73999999999973</c:v>
                </c:pt>
                <c:pt idx="1475">
                  <c:v>14.74999999999973</c:v>
                </c:pt>
                <c:pt idx="1476">
                  <c:v>14.75999999999973</c:v>
                </c:pt>
                <c:pt idx="1477">
                  <c:v>14.76999999999973</c:v>
                </c:pt>
                <c:pt idx="1478">
                  <c:v>14.779999999999729</c:v>
                </c:pt>
                <c:pt idx="1479">
                  <c:v>14.789999999999729</c:v>
                </c:pt>
                <c:pt idx="1480">
                  <c:v>14.799999999999729</c:v>
                </c:pt>
                <c:pt idx="1481">
                  <c:v>14.809999999999729</c:v>
                </c:pt>
                <c:pt idx="1482">
                  <c:v>14.819999999999729</c:v>
                </c:pt>
                <c:pt idx="1483">
                  <c:v>14.829999999999728</c:v>
                </c:pt>
                <c:pt idx="1484">
                  <c:v>14.839999999999728</c:v>
                </c:pt>
                <c:pt idx="1485">
                  <c:v>14.849999999999728</c:v>
                </c:pt>
                <c:pt idx="1486">
                  <c:v>14.859999999999728</c:v>
                </c:pt>
                <c:pt idx="1487">
                  <c:v>14.869999999999727</c:v>
                </c:pt>
                <c:pt idx="1488">
                  <c:v>14.879999999999727</c:v>
                </c:pt>
                <c:pt idx="1489">
                  <c:v>14.889999999999727</c:v>
                </c:pt>
                <c:pt idx="1490">
                  <c:v>14.899999999999727</c:v>
                </c:pt>
                <c:pt idx="1491">
                  <c:v>14.909999999999727</c:v>
                </c:pt>
                <c:pt idx="1492">
                  <c:v>14.919999999999726</c:v>
                </c:pt>
                <c:pt idx="1493">
                  <c:v>14.929999999999726</c:v>
                </c:pt>
                <c:pt idx="1494">
                  <c:v>14.939999999999726</c:v>
                </c:pt>
                <c:pt idx="1495">
                  <c:v>14.949999999999726</c:v>
                </c:pt>
                <c:pt idx="1496">
                  <c:v>14.959999999999726</c:v>
                </c:pt>
                <c:pt idx="1497">
                  <c:v>14.969999999999725</c:v>
                </c:pt>
                <c:pt idx="1498">
                  <c:v>14.979999999999725</c:v>
                </c:pt>
                <c:pt idx="1499">
                  <c:v>14.989999999999725</c:v>
                </c:pt>
                <c:pt idx="1500">
                  <c:v>14.999999999999725</c:v>
                </c:pt>
                <c:pt idx="1501">
                  <c:v>15.009999999999724</c:v>
                </c:pt>
                <c:pt idx="1502">
                  <c:v>15.019999999999724</c:v>
                </c:pt>
                <c:pt idx="1503">
                  <c:v>15.029999999999724</c:v>
                </c:pt>
                <c:pt idx="1504">
                  <c:v>15.039999999999724</c:v>
                </c:pt>
                <c:pt idx="1505">
                  <c:v>15.049999999999724</c:v>
                </c:pt>
                <c:pt idx="1506">
                  <c:v>15.059999999999723</c:v>
                </c:pt>
                <c:pt idx="1507">
                  <c:v>15.069999999999723</c:v>
                </c:pt>
                <c:pt idx="1508">
                  <c:v>15.079999999999723</c:v>
                </c:pt>
                <c:pt idx="1509">
                  <c:v>15.089999999999723</c:v>
                </c:pt>
                <c:pt idx="1510">
                  <c:v>15.099999999999723</c:v>
                </c:pt>
                <c:pt idx="1511">
                  <c:v>15.109999999999722</c:v>
                </c:pt>
                <c:pt idx="1512">
                  <c:v>15.119999999999722</c:v>
                </c:pt>
                <c:pt idx="1513">
                  <c:v>15.129999999999722</c:v>
                </c:pt>
                <c:pt idx="1514">
                  <c:v>15.139999999999722</c:v>
                </c:pt>
                <c:pt idx="1515">
                  <c:v>15.149999999999721</c:v>
                </c:pt>
                <c:pt idx="1516">
                  <c:v>15.159999999999721</c:v>
                </c:pt>
                <c:pt idx="1517">
                  <c:v>15.169999999999721</c:v>
                </c:pt>
                <c:pt idx="1518">
                  <c:v>15.179999999999721</c:v>
                </c:pt>
                <c:pt idx="1519">
                  <c:v>15.189999999999721</c:v>
                </c:pt>
                <c:pt idx="1520">
                  <c:v>15.19999999999972</c:v>
                </c:pt>
                <c:pt idx="1521">
                  <c:v>15.20999999999972</c:v>
                </c:pt>
                <c:pt idx="1522">
                  <c:v>15.21999999999972</c:v>
                </c:pt>
                <c:pt idx="1523">
                  <c:v>15.22999999999972</c:v>
                </c:pt>
                <c:pt idx="1524">
                  <c:v>15.23999999999972</c:v>
                </c:pt>
                <c:pt idx="1525">
                  <c:v>15.249999999999719</c:v>
                </c:pt>
                <c:pt idx="1526">
                  <c:v>15.259999999999719</c:v>
                </c:pt>
                <c:pt idx="1527">
                  <c:v>15.269999999999719</c:v>
                </c:pt>
                <c:pt idx="1528">
                  <c:v>15.279999999999719</c:v>
                </c:pt>
                <c:pt idx="1529">
                  <c:v>15.289999999999718</c:v>
                </c:pt>
                <c:pt idx="1530">
                  <c:v>15.299999999999718</c:v>
                </c:pt>
                <c:pt idx="1531">
                  <c:v>15.309999999999718</c:v>
                </c:pt>
                <c:pt idx="1532">
                  <c:v>15.319999999999718</c:v>
                </c:pt>
                <c:pt idx="1533">
                  <c:v>15.329999999999718</c:v>
                </c:pt>
                <c:pt idx="1534">
                  <c:v>15.339999999999717</c:v>
                </c:pt>
                <c:pt idx="1535">
                  <c:v>15.349999999999717</c:v>
                </c:pt>
                <c:pt idx="1536">
                  <c:v>15.359999999999717</c:v>
                </c:pt>
                <c:pt idx="1537">
                  <c:v>15.369999999999717</c:v>
                </c:pt>
                <c:pt idx="1538">
                  <c:v>15.379999999999717</c:v>
                </c:pt>
                <c:pt idx="1539">
                  <c:v>15.389999999999716</c:v>
                </c:pt>
                <c:pt idx="1540">
                  <c:v>15.399999999999716</c:v>
                </c:pt>
                <c:pt idx="1541">
                  <c:v>15.409999999999716</c:v>
                </c:pt>
                <c:pt idx="1542">
                  <c:v>15.419999999999716</c:v>
                </c:pt>
                <c:pt idx="1543">
                  <c:v>15.429999999999715</c:v>
                </c:pt>
                <c:pt idx="1544">
                  <c:v>15.439999999999715</c:v>
                </c:pt>
                <c:pt idx="1545">
                  <c:v>15.449999999999715</c:v>
                </c:pt>
                <c:pt idx="1546">
                  <c:v>15.459999999999715</c:v>
                </c:pt>
                <c:pt idx="1547">
                  <c:v>15.469999999999715</c:v>
                </c:pt>
                <c:pt idx="1548">
                  <c:v>15.479999999999714</c:v>
                </c:pt>
                <c:pt idx="1549">
                  <c:v>15.489999999999714</c:v>
                </c:pt>
                <c:pt idx="1550">
                  <c:v>15.499999999999714</c:v>
                </c:pt>
                <c:pt idx="1551">
                  <c:v>15.509999999999714</c:v>
                </c:pt>
                <c:pt idx="1552">
                  <c:v>15.519999999999714</c:v>
                </c:pt>
                <c:pt idx="1553">
                  <c:v>15.529999999999713</c:v>
                </c:pt>
                <c:pt idx="1554">
                  <c:v>15.539999999999713</c:v>
                </c:pt>
                <c:pt idx="1555">
                  <c:v>15.549999999999713</c:v>
                </c:pt>
                <c:pt idx="1556">
                  <c:v>15.559999999999713</c:v>
                </c:pt>
                <c:pt idx="1557">
                  <c:v>15.569999999999713</c:v>
                </c:pt>
                <c:pt idx="1558">
                  <c:v>15.579999999999712</c:v>
                </c:pt>
                <c:pt idx="1559">
                  <c:v>15.589999999999712</c:v>
                </c:pt>
                <c:pt idx="1560">
                  <c:v>15.599999999999712</c:v>
                </c:pt>
                <c:pt idx="1561">
                  <c:v>15.609999999999712</c:v>
                </c:pt>
                <c:pt idx="1562">
                  <c:v>15.619999999999711</c:v>
                </c:pt>
                <c:pt idx="1563">
                  <c:v>15.629999999999711</c:v>
                </c:pt>
                <c:pt idx="1564">
                  <c:v>15.639999999999711</c:v>
                </c:pt>
                <c:pt idx="1565">
                  <c:v>15.649999999999711</c:v>
                </c:pt>
                <c:pt idx="1566">
                  <c:v>15.659999999999711</c:v>
                </c:pt>
                <c:pt idx="1567">
                  <c:v>15.66999999999971</c:v>
                </c:pt>
                <c:pt idx="1568">
                  <c:v>15.67999999999971</c:v>
                </c:pt>
                <c:pt idx="1569">
                  <c:v>15.68999999999971</c:v>
                </c:pt>
                <c:pt idx="1570">
                  <c:v>15.69999999999971</c:v>
                </c:pt>
                <c:pt idx="1571">
                  <c:v>15.70999999999971</c:v>
                </c:pt>
                <c:pt idx="1572">
                  <c:v>15.719999999999709</c:v>
                </c:pt>
                <c:pt idx="1573">
                  <c:v>15.729999999999709</c:v>
                </c:pt>
                <c:pt idx="1574">
                  <c:v>15.739999999999709</c:v>
                </c:pt>
                <c:pt idx="1575">
                  <c:v>15.749999999999709</c:v>
                </c:pt>
                <c:pt idx="1576">
                  <c:v>15.759999999999708</c:v>
                </c:pt>
                <c:pt idx="1577">
                  <c:v>15.769999999999708</c:v>
                </c:pt>
                <c:pt idx="1578">
                  <c:v>15.779999999999708</c:v>
                </c:pt>
                <c:pt idx="1579">
                  <c:v>15.789999999999708</c:v>
                </c:pt>
                <c:pt idx="1580">
                  <c:v>15.799999999999708</c:v>
                </c:pt>
                <c:pt idx="1581">
                  <c:v>15.809999999999707</c:v>
                </c:pt>
                <c:pt idx="1582">
                  <c:v>15.819999999999707</c:v>
                </c:pt>
                <c:pt idx="1583">
                  <c:v>15.829999999999707</c:v>
                </c:pt>
                <c:pt idx="1584">
                  <c:v>15.839999999999707</c:v>
                </c:pt>
                <c:pt idx="1585">
                  <c:v>15.849999999999707</c:v>
                </c:pt>
                <c:pt idx="1586">
                  <c:v>15.859999999999706</c:v>
                </c:pt>
                <c:pt idx="1587">
                  <c:v>15.869999999999706</c:v>
                </c:pt>
                <c:pt idx="1588">
                  <c:v>15.879999999999706</c:v>
                </c:pt>
                <c:pt idx="1589">
                  <c:v>15.889999999999706</c:v>
                </c:pt>
                <c:pt idx="1590">
                  <c:v>15.899999999999705</c:v>
                </c:pt>
                <c:pt idx="1591">
                  <c:v>15.909999999999705</c:v>
                </c:pt>
                <c:pt idx="1592">
                  <c:v>15.919999999999705</c:v>
                </c:pt>
                <c:pt idx="1593">
                  <c:v>15.929999999999705</c:v>
                </c:pt>
                <c:pt idx="1594">
                  <c:v>15.939999999999705</c:v>
                </c:pt>
                <c:pt idx="1595">
                  <c:v>15.949999999999704</c:v>
                </c:pt>
                <c:pt idx="1596">
                  <c:v>15.959999999999704</c:v>
                </c:pt>
                <c:pt idx="1597">
                  <c:v>15.969999999999704</c:v>
                </c:pt>
                <c:pt idx="1598">
                  <c:v>15.979999999999704</c:v>
                </c:pt>
                <c:pt idx="1599">
                  <c:v>15.989999999999704</c:v>
                </c:pt>
                <c:pt idx="1600">
                  <c:v>15.999999999999703</c:v>
                </c:pt>
                <c:pt idx="1601">
                  <c:v>16.009999999999703</c:v>
                </c:pt>
                <c:pt idx="1602">
                  <c:v>16.019999999999705</c:v>
                </c:pt>
                <c:pt idx="1603">
                  <c:v>16.029999999999706</c:v>
                </c:pt>
                <c:pt idx="1604">
                  <c:v>16.039999999999708</c:v>
                </c:pt>
                <c:pt idx="1605">
                  <c:v>16.049999999999709</c:v>
                </c:pt>
                <c:pt idx="1606">
                  <c:v>16.059999999999711</c:v>
                </c:pt>
                <c:pt idx="1607">
                  <c:v>16.069999999999713</c:v>
                </c:pt>
                <c:pt idx="1608">
                  <c:v>16.079999999999714</c:v>
                </c:pt>
                <c:pt idx="1609">
                  <c:v>16.089999999999716</c:v>
                </c:pt>
                <c:pt idx="1610">
                  <c:v>16.099999999999717</c:v>
                </c:pt>
                <c:pt idx="1611">
                  <c:v>16.109999999999719</c:v>
                </c:pt>
                <c:pt idx="1612">
                  <c:v>16.11999999999972</c:v>
                </c:pt>
                <c:pt idx="1613">
                  <c:v>16.129999999999722</c:v>
                </c:pt>
                <c:pt idx="1614">
                  <c:v>16.139999999999723</c:v>
                </c:pt>
                <c:pt idx="1615">
                  <c:v>16.149999999999725</c:v>
                </c:pt>
                <c:pt idx="1616">
                  <c:v>16.159999999999727</c:v>
                </c:pt>
                <c:pt idx="1617">
                  <c:v>16.169999999999728</c:v>
                </c:pt>
                <c:pt idx="1618">
                  <c:v>16.17999999999973</c:v>
                </c:pt>
                <c:pt idx="1619">
                  <c:v>16.189999999999731</c:v>
                </c:pt>
                <c:pt idx="1620">
                  <c:v>16.199999999999733</c:v>
                </c:pt>
                <c:pt idx="1621">
                  <c:v>16.209999999999734</c:v>
                </c:pt>
                <c:pt idx="1622">
                  <c:v>16.219999999999736</c:v>
                </c:pt>
                <c:pt idx="1623">
                  <c:v>16.229999999999738</c:v>
                </c:pt>
                <c:pt idx="1624">
                  <c:v>16.239999999999739</c:v>
                </c:pt>
                <c:pt idx="1625">
                  <c:v>16.249999999999741</c:v>
                </c:pt>
                <c:pt idx="1626">
                  <c:v>16.259999999999742</c:v>
                </c:pt>
                <c:pt idx="1627">
                  <c:v>16.269999999999744</c:v>
                </c:pt>
                <c:pt idx="1628">
                  <c:v>16.279999999999745</c:v>
                </c:pt>
                <c:pt idx="1629">
                  <c:v>16.289999999999747</c:v>
                </c:pt>
                <c:pt idx="1630">
                  <c:v>16.299999999999748</c:v>
                </c:pt>
                <c:pt idx="1631">
                  <c:v>16.30999999999975</c:v>
                </c:pt>
                <c:pt idx="1632">
                  <c:v>16.319999999999752</c:v>
                </c:pt>
                <c:pt idx="1633">
                  <c:v>16.329999999999753</c:v>
                </c:pt>
                <c:pt idx="1634">
                  <c:v>16.339999999999755</c:v>
                </c:pt>
                <c:pt idx="1635">
                  <c:v>16.349999999999756</c:v>
                </c:pt>
                <c:pt idx="1636">
                  <c:v>16.359999999999758</c:v>
                </c:pt>
                <c:pt idx="1637">
                  <c:v>16.369999999999759</c:v>
                </c:pt>
                <c:pt idx="1638">
                  <c:v>16.379999999999761</c:v>
                </c:pt>
                <c:pt idx="1639">
                  <c:v>16.389999999999763</c:v>
                </c:pt>
                <c:pt idx="1640">
                  <c:v>16.399999999999764</c:v>
                </c:pt>
                <c:pt idx="1641">
                  <c:v>16.409999999999766</c:v>
                </c:pt>
                <c:pt idx="1642">
                  <c:v>16.419999999999767</c:v>
                </c:pt>
                <c:pt idx="1643">
                  <c:v>16.429999999999769</c:v>
                </c:pt>
                <c:pt idx="1644">
                  <c:v>16.43999999999977</c:v>
                </c:pt>
                <c:pt idx="1645">
                  <c:v>16.449999999999772</c:v>
                </c:pt>
                <c:pt idx="1646">
                  <c:v>16.459999999999773</c:v>
                </c:pt>
                <c:pt idx="1647">
                  <c:v>16.469999999999775</c:v>
                </c:pt>
                <c:pt idx="1648">
                  <c:v>16.479999999999777</c:v>
                </c:pt>
                <c:pt idx="1649">
                  <c:v>16.489999999999778</c:v>
                </c:pt>
                <c:pt idx="1650">
                  <c:v>16.49999999999978</c:v>
                </c:pt>
                <c:pt idx="1651">
                  <c:v>16.509999999999781</c:v>
                </c:pt>
                <c:pt idx="1652">
                  <c:v>16.519999999999783</c:v>
                </c:pt>
                <c:pt idx="1653">
                  <c:v>16.529999999999784</c:v>
                </c:pt>
                <c:pt idx="1654">
                  <c:v>16.539999999999786</c:v>
                </c:pt>
                <c:pt idx="1655">
                  <c:v>16.549999999999788</c:v>
                </c:pt>
                <c:pt idx="1656">
                  <c:v>16.559999999999789</c:v>
                </c:pt>
                <c:pt idx="1657">
                  <c:v>16.569999999999791</c:v>
                </c:pt>
                <c:pt idx="1658">
                  <c:v>16.579999999999792</c:v>
                </c:pt>
                <c:pt idx="1659">
                  <c:v>16.589999999999794</c:v>
                </c:pt>
                <c:pt idx="1660">
                  <c:v>16.599999999999795</c:v>
                </c:pt>
                <c:pt idx="1661">
                  <c:v>16.609999999999797</c:v>
                </c:pt>
                <c:pt idx="1662">
                  <c:v>16.619999999999798</c:v>
                </c:pt>
                <c:pt idx="1663">
                  <c:v>16.6299999999998</c:v>
                </c:pt>
                <c:pt idx="1664">
                  <c:v>16.639999999999802</c:v>
                </c:pt>
                <c:pt idx="1665">
                  <c:v>16.649999999999803</c:v>
                </c:pt>
                <c:pt idx="1666">
                  <c:v>16.659999999999805</c:v>
                </c:pt>
                <c:pt idx="1667">
                  <c:v>16.669999999999806</c:v>
                </c:pt>
                <c:pt idx="1668">
                  <c:v>16.679999999999808</c:v>
                </c:pt>
                <c:pt idx="1669">
                  <c:v>16.689999999999809</c:v>
                </c:pt>
                <c:pt idx="1670">
                  <c:v>16.699999999999811</c:v>
                </c:pt>
                <c:pt idx="1671">
                  <c:v>16.709999999999813</c:v>
                </c:pt>
                <c:pt idx="1672">
                  <c:v>16.719999999999814</c:v>
                </c:pt>
                <c:pt idx="1673">
                  <c:v>16.729999999999816</c:v>
                </c:pt>
                <c:pt idx="1674">
                  <c:v>16.739999999999817</c:v>
                </c:pt>
                <c:pt idx="1675">
                  <c:v>16.749999999999819</c:v>
                </c:pt>
                <c:pt idx="1676">
                  <c:v>16.75999999999982</c:v>
                </c:pt>
                <c:pt idx="1677">
                  <c:v>16.769999999999822</c:v>
                </c:pt>
                <c:pt idx="1678">
                  <c:v>16.779999999999824</c:v>
                </c:pt>
                <c:pt idx="1679">
                  <c:v>16.789999999999825</c:v>
                </c:pt>
                <c:pt idx="1680">
                  <c:v>16.799999999999827</c:v>
                </c:pt>
                <c:pt idx="1681">
                  <c:v>16.809999999999828</c:v>
                </c:pt>
                <c:pt idx="1682">
                  <c:v>16.81999999999983</c:v>
                </c:pt>
                <c:pt idx="1683">
                  <c:v>16.829999999999831</c:v>
                </c:pt>
                <c:pt idx="1684">
                  <c:v>16.839999999999833</c:v>
                </c:pt>
                <c:pt idx="1685">
                  <c:v>16.849999999999834</c:v>
                </c:pt>
                <c:pt idx="1686">
                  <c:v>16.859999999999836</c:v>
                </c:pt>
                <c:pt idx="1687">
                  <c:v>16.869999999999838</c:v>
                </c:pt>
                <c:pt idx="1688">
                  <c:v>16.879999999999839</c:v>
                </c:pt>
                <c:pt idx="1689">
                  <c:v>16.889999999999841</c:v>
                </c:pt>
                <c:pt idx="1690">
                  <c:v>16.899999999999842</c:v>
                </c:pt>
                <c:pt idx="1691">
                  <c:v>16.909999999999844</c:v>
                </c:pt>
                <c:pt idx="1692">
                  <c:v>16.919999999999845</c:v>
                </c:pt>
                <c:pt idx="1693">
                  <c:v>16.929999999999847</c:v>
                </c:pt>
                <c:pt idx="1694">
                  <c:v>16.939999999999849</c:v>
                </c:pt>
                <c:pt idx="1695">
                  <c:v>16.94999999999985</c:v>
                </c:pt>
                <c:pt idx="1696">
                  <c:v>16.959999999999852</c:v>
                </c:pt>
                <c:pt idx="1697">
                  <c:v>16.969999999999853</c:v>
                </c:pt>
                <c:pt idx="1698">
                  <c:v>16.979999999999855</c:v>
                </c:pt>
                <c:pt idx="1699">
                  <c:v>16.989999999999856</c:v>
                </c:pt>
                <c:pt idx="1700">
                  <c:v>16.999999999999858</c:v>
                </c:pt>
                <c:pt idx="1701">
                  <c:v>17.009999999999859</c:v>
                </c:pt>
                <c:pt idx="1702">
                  <c:v>17.019999999999861</c:v>
                </c:pt>
                <c:pt idx="1703">
                  <c:v>17.029999999999863</c:v>
                </c:pt>
                <c:pt idx="1704">
                  <c:v>17.039999999999864</c:v>
                </c:pt>
                <c:pt idx="1705">
                  <c:v>17.049999999999866</c:v>
                </c:pt>
                <c:pt idx="1706">
                  <c:v>17.059999999999867</c:v>
                </c:pt>
                <c:pt idx="1707">
                  <c:v>17.069999999999869</c:v>
                </c:pt>
                <c:pt idx="1708">
                  <c:v>17.07999999999987</c:v>
                </c:pt>
                <c:pt idx="1709">
                  <c:v>17.089999999999872</c:v>
                </c:pt>
                <c:pt idx="1710">
                  <c:v>17.099999999999874</c:v>
                </c:pt>
                <c:pt idx="1711">
                  <c:v>17.109999999999875</c:v>
                </c:pt>
                <c:pt idx="1712">
                  <c:v>17.119999999999877</c:v>
                </c:pt>
                <c:pt idx="1713">
                  <c:v>17.129999999999878</c:v>
                </c:pt>
                <c:pt idx="1714">
                  <c:v>17.13999999999988</c:v>
                </c:pt>
                <c:pt idx="1715">
                  <c:v>17.149999999999881</c:v>
                </c:pt>
                <c:pt idx="1716">
                  <c:v>17.159999999999883</c:v>
                </c:pt>
                <c:pt idx="1717">
                  <c:v>17.169999999999884</c:v>
                </c:pt>
                <c:pt idx="1718">
                  <c:v>17.179999999999886</c:v>
                </c:pt>
                <c:pt idx="1719">
                  <c:v>17.189999999999888</c:v>
                </c:pt>
                <c:pt idx="1720">
                  <c:v>17.199999999999889</c:v>
                </c:pt>
                <c:pt idx="1721">
                  <c:v>17.209999999999891</c:v>
                </c:pt>
                <c:pt idx="1722">
                  <c:v>17.219999999999892</c:v>
                </c:pt>
                <c:pt idx="1723">
                  <c:v>17.229999999999894</c:v>
                </c:pt>
                <c:pt idx="1724">
                  <c:v>17.239999999999895</c:v>
                </c:pt>
                <c:pt idx="1725">
                  <c:v>17.249999999999897</c:v>
                </c:pt>
                <c:pt idx="1726">
                  <c:v>17.259999999999899</c:v>
                </c:pt>
                <c:pt idx="1727">
                  <c:v>17.2699999999999</c:v>
                </c:pt>
                <c:pt idx="1728">
                  <c:v>17.279999999999902</c:v>
                </c:pt>
                <c:pt idx="1729">
                  <c:v>17.289999999999903</c:v>
                </c:pt>
                <c:pt idx="1730">
                  <c:v>17.299999999999905</c:v>
                </c:pt>
                <c:pt idx="1731">
                  <c:v>17.309999999999906</c:v>
                </c:pt>
                <c:pt idx="1732">
                  <c:v>17.319999999999908</c:v>
                </c:pt>
                <c:pt idx="1733">
                  <c:v>17.329999999999909</c:v>
                </c:pt>
                <c:pt idx="1734">
                  <c:v>17.339999999999911</c:v>
                </c:pt>
                <c:pt idx="1735">
                  <c:v>17.349999999999913</c:v>
                </c:pt>
                <c:pt idx="1736">
                  <c:v>17.359999999999914</c:v>
                </c:pt>
                <c:pt idx="1737">
                  <c:v>17.369999999999916</c:v>
                </c:pt>
                <c:pt idx="1738">
                  <c:v>17.379999999999917</c:v>
                </c:pt>
                <c:pt idx="1739">
                  <c:v>17.389999999999919</c:v>
                </c:pt>
                <c:pt idx="1740">
                  <c:v>17.39999999999992</c:v>
                </c:pt>
                <c:pt idx="1741">
                  <c:v>17.409999999999922</c:v>
                </c:pt>
                <c:pt idx="1742">
                  <c:v>17.419999999999924</c:v>
                </c:pt>
                <c:pt idx="1743">
                  <c:v>17.429999999999925</c:v>
                </c:pt>
                <c:pt idx="1744">
                  <c:v>17.439999999999927</c:v>
                </c:pt>
                <c:pt idx="1745">
                  <c:v>17.449999999999928</c:v>
                </c:pt>
                <c:pt idx="1746">
                  <c:v>17.45999999999993</c:v>
                </c:pt>
                <c:pt idx="1747">
                  <c:v>17.469999999999931</c:v>
                </c:pt>
                <c:pt idx="1748">
                  <c:v>17.479999999999933</c:v>
                </c:pt>
                <c:pt idx="1749">
                  <c:v>17.489999999999934</c:v>
                </c:pt>
                <c:pt idx="1750">
                  <c:v>17.499999999999936</c:v>
                </c:pt>
                <c:pt idx="1751">
                  <c:v>17.509999999999938</c:v>
                </c:pt>
                <c:pt idx="1752">
                  <c:v>17.519999999999939</c:v>
                </c:pt>
                <c:pt idx="1753">
                  <c:v>17.529999999999941</c:v>
                </c:pt>
                <c:pt idx="1754">
                  <c:v>17.539999999999942</c:v>
                </c:pt>
                <c:pt idx="1755">
                  <c:v>17.549999999999944</c:v>
                </c:pt>
                <c:pt idx="1756">
                  <c:v>17.559999999999945</c:v>
                </c:pt>
                <c:pt idx="1757">
                  <c:v>17.569999999999947</c:v>
                </c:pt>
                <c:pt idx="1758">
                  <c:v>17.579999999999949</c:v>
                </c:pt>
                <c:pt idx="1759">
                  <c:v>17.58999999999995</c:v>
                </c:pt>
                <c:pt idx="1760">
                  <c:v>17.599999999999952</c:v>
                </c:pt>
                <c:pt idx="1761">
                  <c:v>17.609999999999953</c:v>
                </c:pt>
                <c:pt idx="1762">
                  <c:v>17.619999999999955</c:v>
                </c:pt>
                <c:pt idx="1763">
                  <c:v>17.629999999999956</c:v>
                </c:pt>
                <c:pt idx="1764">
                  <c:v>17.639999999999958</c:v>
                </c:pt>
                <c:pt idx="1765">
                  <c:v>17.649999999999959</c:v>
                </c:pt>
                <c:pt idx="1766">
                  <c:v>17.659999999999961</c:v>
                </c:pt>
                <c:pt idx="1767">
                  <c:v>17.669999999999963</c:v>
                </c:pt>
                <c:pt idx="1768">
                  <c:v>17.679999999999964</c:v>
                </c:pt>
                <c:pt idx="1769">
                  <c:v>17.689999999999966</c:v>
                </c:pt>
                <c:pt idx="1770">
                  <c:v>17.699999999999967</c:v>
                </c:pt>
                <c:pt idx="1771">
                  <c:v>17.709999999999969</c:v>
                </c:pt>
                <c:pt idx="1772">
                  <c:v>17.71999999999997</c:v>
                </c:pt>
                <c:pt idx="1773">
                  <c:v>17.729999999999972</c:v>
                </c:pt>
                <c:pt idx="1774">
                  <c:v>17.739999999999974</c:v>
                </c:pt>
                <c:pt idx="1775">
                  <c:v>17.749999999999975</c:v>
                </c:pt>
                <c:pt idx="1776">
                  <c:v>17.759999999999977</c:v>
                </c:pt>
                <c:pt idx="1777">
                  <c:v>17.769999999999978</c:v>
                </c:pt>
                <c:pt idx="1778">
                  <c:v>17.77999999999998</c:v>
                </c:pt>
                <c:pt idx="1779">
                  <c:v>17.789999999999981</c:v>
                </c:pt>
                <c:pt idx="1780">
                  <c:v>17.799999999999983</c:v>
                </c:pt>
                <c:pt idx="1781">
                  <c:v>17.809999999999985</c:v>
                </c:pt>
                <c:pt idx="1782">
                  <c:v>17.819999999999986</c:v>
                </c:pt>
                <c:pt idx="1783">
                  <c:v>17.829999999999988</c:v>
                </c:pt>
                <c:pt idx="1784">
                  <c:v>17.839999999999989</c:v>
                </c:pt>
                <c:pt idx="1785">
                  <c:v>17.849999999999991</c:v>
                </c:pt>
                <c:pt idx="1786">
                  <c:v>17.859999999999992</c:v>
                </c:pt>
                <c:pt idx="1787">
                  <c:v>17.869999999999994</c:v>
                </c:pt>
                <c:pt idx="1788">
                  <c:v>17.879999999999995</c:v>
                </c:pt>
                <c:pt idx="1789">
                  <c:v>17.889999999999997</c:v>
                </c:pt>
                <c:pt idx="1790">
                  <c:v>17.899999999999999</c:v>
                </c:pt>
                <c:pt idx="1791">
                  <c:v>17.91</c:v>
                </c:pt>
                <c:pt idx="1792">
                  <c:v>17.920000000000002</c:v>
                </c:pt>
                <c:pt idx="1793">
                  <c:v>17.930000000000003</c:v>
                </c:pt>
                <c:pt idx="1794">
                  <c:v>17.940000000000005</c:v>
                </c:pt>
                <c:pt idx="1795">
                  <c:v>17.950000000000006</c:v>
                </c:pt>
                <c:pt idx="1796">
                  <c:v>17.960000000000008</c:v>
                </c:pt>
                <c:pt idx="1797">
                  <c:v>17.97000000000001</c:v>
                </c:pt>
                <c:pt idx="1798">
                  <c:v>17.980000000000011</c:v>
                </c:pt>
                <c:pt idx="1799">
                  <c:v>17.990000000000013</c:v>
                </c:pt>
                <c:pt idx="1800">
                  <c:v>18.000000000000014</c:v>
                </c:pt>
                <c:pt idx="1801">
                  <c:v>18.010000000000016</c:v>
                </c:pt>
                <c:pt idx="1802">
                  <c:v>18.020000000000017</c:v>
                </c:pt>
                <c:pt idx="1803">
                  <c:v>18.030000000000019</c:v>
                </c:pt>
                <c:pt idx="1804">
                  <c:v>18.04000000000002</c:v>
                </c:pt>
                <c:pt idx="1805">
                  <c:v>18.050000000000022</c:v>
                </c:pt>
                <c:pt idx="1806">
                  <c:v>18.060000000000024</c:v>
                </c:pt>
                <c:pt idx="1807">
                  <c:v>18.070000000000025</c:v>
                </c:pt>
                <c:pt idx="1808">
                  <c:v>18.080000000000027</c:v>
                </c:pt>
                <c:pt idx="1809">
                  <c:v>18.090000000000028</c:v>
                </c:pt>
                <c:pt idx="1810">
                  <c:v>18.10000000000003</c:v>
                </c:pt>
                <c:pt idx="1811">
                  <c:v>18.110000000000031</c:v>
                </c:pt>
                <c:pt idx="1812">
                  <c:v>18.120000000000033</c:v>
                </c:pt>
                <c:pt idx="1813">
                  <c:v>18.130000000000035</c:v>
                </c:pt>
                <c:pt idx="1814">
                  <c:v>18.140000000000036</c:v>
                </c:pt>
                <c:pt idx="1815">
                  <c:v>18.150000000000038</c:v>
                </c:pt>
                <c:pt idx="1816">
                  <c:v>18.160000000000039</c:v>
                </c:pt>
                <c:pt idx="1817">
                  <c:v>18.170000000000041</c:v>
                </c:pt>
                <c:pt idx="1818">
                  <c:v>18.180000000000042</c:v>
                </c:pt>
                <c:pt idx="1819">
                  <c:v>18.190000000000044</c:v>
                </c:pt>
                <c:pt idx="1820">
                  <c:v>18.200000000000045</c:v>
                </c:pt>
                <c:pt idx="1821">
                  <c:v>18.210000000000047</c:v>
                </c:pt>
                <c:pt idx="1822">
                  <c:v>18.220000000000049</c:v>
                </c:pt>
                <c:pt idx="1823">
                  <c:v>18.23000000000005</c:v>
                </c:pt>
                <c:pt idx="1824">
                  <c:v>18.240000000000052</c:v>
                </c:pt>
                <c:pt idx="1825">
                  <c:v>18.250000000000053</c:v>
                </c:pt>
                <c:pt idx="1826">
                  <c:v>18.260000000000055</c:v>
                </c:pt>
                <c:pt idx="1827">
                  <c:v>18.270000000000056</c:v>
                </c:pt>
                <c:pt idx="1828">
                  <c:v>18.280000000000058</c:v>
                </c:pt>
                <c:pt idx="1829">
                  <c:v>18.29000000000006</c:v>
                </c:pt>
                <c:pt idx="1830">
                  <c:v>18.300000000000061</c:v>
                </c:pt>
                <c:pt idx="1831">
                  <c:v>18.310000000000063</c:v>
                </c:pt>
                <c:pt idx="1832">
                  <c:v>18.320000000000064</c:v>
                </c:pt>
                <c:pt idx="1833">
                  <c:v>18.330000000000066</c:v>
                </c:pt>
                <c:pt idx="1834">
                  <c:v>18.340000000000067</c:v>
                </c:pt>
                <c:pt idx="1835">
                  <c:v>18.350000000000069</c:v>
                </c:pt>
                <c:pt idx="1836">
                  <c:v>18.36000000000007</c:v>
                </c:pt>
                <c:pt idx="1837">
                  <c:v>18.370000000000072</c:v>
                </c:pt>
                <c:pt idx="1838">
                  <c:v>18.380000000000074</c:v>
                </c:pt>
                <c:pt idx="1839">
                  <c:v>18.390000000000075</c:v>
                </c:pt>
                <c:pt idx="1840">
                  <c:v>18.400000000000077</c:v>
                </c:pt>
                <c:pt idx="1841">
                  <c:v>18.410000000000078</c:v>
                </c:pt>
                <c:pt idx="1842">
                  <c:v>18.42000000000008</c:v>
                </c:pt>
                <c:pt idx="1843">
                  <c:v>18.430000000000081</c:v>
                </c:pt>
                <c:pt idx="1844">
                  <c:v>18.440000000000083</c:v>
                </c:pt>
                <c:pt idx="1845">
                  <c:v>18.450000000000085</c:v>
                </c:pt>
                <c:pt idx="1846">
                  <c:v>18.460000000000086</c:v>
                </c:pt>
                <c:pt idx="1847">
                  <c:v>18.470000000000088</c:v>
                </c:pt>
                <c:pt idx="1848">
                  <c:v>18.480000000000089</c:v>
                </c:pt>
                <c:pt idx="1849">
                  <c:v>18.490000000000091</c:v>
                </c:pt>
                <c:pt idx="1850">
                  <c:v>18.500000000000092</c:v>
                </c:pt>
                <c:pt idx="1851">
                  <c:v>18.510000000000094</c:v>
                </c:pt>
                <c:pt idx="1852">
                  <c:v>18.520000000000095</c:v>
                </c:pt>
                <c:pt idx="1853">
                  <c:v>18.530000000000097</c:v>
                </c:pt>
                <c:pt idx="1854">
                  <c:v>18.540000000000099</c:v>
                </c:pt>
                <c:pt idx="1855">
                  <c:v>18.5500000000001</c:v>
                </c:pt>
                <c:pt idx="1856">
                  <c:v>18.560000000000102</c:v>
                </c:pt>
                <c:pt idx="1857">
                  <c:v>18.570000000000103</c:v>
                </c:pt>
                <c:pt idx="1858">
                  <c:v>18.580000000000105</c:v>
                </c:pt>
                <c:pt idx="1859">
                  <c:v>18.590000000000106</c:v>
                </c:pt>
                <c:pt idx="1860">
                  <c:v>18.600000000000108</c:v>
                </c:pt>
                <c:pt idx="1861">
                  <c:v>18.61000000000011</c:v>
                </c:pt>
                <c:pt idx="1862">
                  <c:v>18.620000000000111</c:v>
                </c:pt>
                <c:pt idx="1863">
                  <c:v>18.630000000000113</c:v>
                </c:pt>
                <c:pt idx="1864">
                  <c:v>18.640000000000114</c:v>
                </c:pt>
                <c:pt idx="1865">
                  <c:v>18.650000000000116</c:v>
                </c:pt>
                <c:pt idx="1866">
                  <c:v>18.660000000000117</c:v>
                </c:pt>
                <c:pt idx="1867">
                  <c:v>18.670000000000119</c:v>
                </c:pt>
                <c:pt idx="1868">
                  <c:v>18.680000000000121</c:v>
                </c:pt>
                <c:pt idx="1869">
                  <c:v>18.690000000000122</c:v>
                </c:pt>
                <c:pt idx="1870">
                  <c:v>18.700000000000124</c:v>
                </c:pt>
                <c:pt idx="1871">
                  <c:v>18.710000000000125</c:v>
                </c:pt>
                <c:pt idx="1872">
                  <c:v>18.720000000000127</c:v>
                </c:pt>
                <c:pt idx="1873">
                  <c:v>18.730000000000128</c:v>
                </c:pt>
                <c:pt idx="1874">
                  <c:v>18.74000000000013</c:v>
                </c:pt>
                <c:pt idx="1875">
                  <c:v>18.750000000000131</c:v>
                </c:pt>
                <c:pt idx="1876">
                  <c:v>18.760000000000133</c:v>
                </c:pt>
                <c:pt idx="1877">
                  <c:v>18.770000000000135</c:v>
                </c:pt>
                <c:pt idx="1878">
                  <c:v>18.780000000000136</c:v>
                </c:pt>
                <c:pt idx="1879">
                  <c:v>18.790000000000138</c:v>
                </c:pt>
                <c:pt idx="1880">
                  <c:v>18.800000000000139</c:v>
                </c:pt>
                <c:pt idx="1881">
                  <c:v>18.810000000000141</c:v>
                </c:pt>
                <c:pt idx="1882">
                  <c:v>18.820000000000142</c:v>
                </c:pt>
                <c:pt idx="1883">
                  <c:v>18.830000000000144</c:v>
                </c:pt>
                <c:pt idx="1884">
                  <c:v>18.840000000000146</c:v>
                </c:pt>
                <c:pt idx="1885">
                  <c:v>18.850000000000147</c:v>
                </c:pt>
                <c:pt idx="1886">
                  <c:v>18.860000000000149</c:v>
                </c:pt>
                <c:pt idx="1887">
                  <c:v>18.87000000000015</c:v>
                </c:pt>
                <c:pt idx="1888">
                  <c:v>18.880000000000152</c:v>
                </c:pt>
                <c:pt idx="1889">
                  <c:v>18.890000000000153</c:v>
                </c:pt>
                <c:pt idx="1890">
                  <c:v>18.900000000000155</c:v>
                </c:pt>
                <c:pt idx="1891">
                  <c:v>18.910000000000156</c:v>
                </c:pt>
                <c:pt idx="1892">
                  <c:v>18.920000000000158</c:v>
                </c:pt>
                <c:pt idx="1893">
                  <c:v>18.93000000000016</c:v>
                </c:pt>
                <c:pt idx="1894">
                  <c:v>18.940000000000161</c:v>
                </c:pt>
                <c:pt idx="1895">
                  <c:v>18.950000000000163</c:v>
                </c:pt>
                <c:pt idx="1896">
                  <c:v>18.960000000000164</c:v>
                </c:pt>
                <c:pt idx="1897">
                  <c:v>18.970000000000166</c:v>
                </c:pt>
                <c:pt idx="1898">
                  <c:v>18.980000000000167</c:v>
                </c:pt>
                <c:pt idx="1899">
                  <c:v>18.990000000000169</c:v>
                </c:pt>
                <c:pt idx="1900">
                  <c:v>19.000000000000171</c:v>
                </c:pt>
                <c:pt idx="1901">
                  <c:v>19.010000000000172</c:v>
                </c:pt>
                <c:pt idx="1902">
                  <c:v>19.020000000000174</c:v>
                </c:pt>
                <c:pt idx="1903">
                  <c:v>19.030000000000175</c:v>
                </c:pt>
                <c:pt idx="1904">
                  <c:v>19.040000000000177</c:v>
                </c:pt>
                <c:pt idx="1905">
                  <c:v>19.050000000000178</c:v>
                </c:pt>
                <c:pt idx="1906">
                  <c:v>19.06000000000018</c:v>
                </c:pt>
                <c:pt idx="1907">
                  <c:v>19.070000000000181</c:v>
                </c:pt>
                <c:pt idx="1908">
                  <c:v>19.080000000000183</c:v>
                </c:pt>
                <c:pt idx="1909">
                  <c:v>19.090000000000185</c:v>
                </c:pt>
                <c:pt idx="1910">
                  <c:v>19.100000000000186</c:v>
                </c:pt>
                <c:pt idx="1911">
                  <c:v>19.110000000000188</c:v>
                </c:pt>
                <c:pt idx="1912">
                  <c:v>19.120000000000189</c:v>
                </c:pt>
                <c:pt idx="1913">
                  <c:v>19.130000000000191</c:v>
                </c:pt>
                <c:pt idx="1914">
                  <c:v>19.140000000000192</c:v>
                </c:pt>
                <c:pt idx="1915">
                  <c:v>19.150000000000194</c:v>
                </c:pt>
                <c:pt idx="1916">
                  <c:v>19.160000000000196</c:v>
                </c:pt>
                <c:pt idx="1917">
                  <c:v>19.170000000000197</c:v>
                </c:pt>
                <c:pt idx="1918">
                  <c:v>19.180000000000199</c:v>
                </c:pt>
                <c:pt idx="1919">
                  <c:v>19.1900000000002</c:v>
                </c:pt>
                <c:pt idx="1920">
                  <c:v>19.200000000000202</c:v>
                </c:pt>
                <c:pt idx="1921">
                  <c:v>19.210000000000203</c:v>
                </c:pt>
                <c:pt idx="1922">
                  <c:v>19.220000000000205</c:v>
                </c:pt>
                <c:pt idx="1923">
                  <c:v>19.230000000000206</c:v>
                </c:pt>
                <c:pt idx="1924">
                  <c:v>19.240000000000208</c:v>
                </c:pt>
                <c:pt idx="1925">
                  <c:v>19.25000000000021</c:v>
                </c:pt>
                <c:pt idx="1926">
                  <c:v>19.260000000000211</c:v>
                </c:pt>
                <c:pt idx="1927">
                  <c:v>19.270000000000213</c:v>
                </c:pt>
                <c:pt idx="1928">
                  <c:v>19.280000000000214</c:v>
                </c:pt>
                <c:pt idx="1929">
                  <c:v>19.290000000000216</c:v>
                </c:pt>
                <c:pt idx="1930">
                  <c:v>19.300000000000217</c:v>
                </c:pt>
                <c:pt idx="1931">
                  <c:v>19.310000000000219</c:v>
                </c:pt>
                <c:pt idx="1932">
                  <c:v>19.320000000000221</c:v>
                </c:pt>
                <c:pt idx="1933">
                  <c:v>19.330000000000222</c:v>
                </c:pt>
                <c:pt idx="1934">
                  <c:v>19.340000000000224</c:v>
                </c:pt>
                <c:pt idx="1935">
                  <c:v>19.350000000000225</c:v>
                </c:pt>
                <c:pt idx="1936">
                  <c:v>19.360000000000227</c:v>
                </c:pt>
                <c:pt idx="1937">
                  <c:v>19.370000000000228</c:v>
                </c:pt>
                <c:pt idx="1938">
                  <c:v>19.38000000000023</c:v>
                </c:pt>
                <c:pt idx="1939">
                  <c:v>19.390000000000231</c:v>
                </c:pt>
                <c:pt idx="1940">
                  <c:v>19.400000000000233</c:v>
                </c:pt>
                <c:pt idx="1941">
                  <c:v>19.410000000000235</c:v>
                </c:pt>
                <c:pt idx="1942">
                  <c:v>19.420000000000236</c:v>
                </c:pt>
                <c:pt idx="1943">
                  <c:v>19.430000000000238</c:v>
                </c:pt>
                <c:pt idx="1944">
                  <c:v>19.440000000000239</c:v>
                </c:pt>
                <c:pt idx="1945">
                  <c:v>19.450000000000241</c:v>
                </c:pt>
                <c:pt idx="1946">
                  <c:v>19.460000000000242</c:v>
                </c:pt>
                <c:pt idx="1947">
                  <c:v>19.470000000000244</c:v>
                </c:pt>
                <c:pt idx="1948">
                  <c:v>19.480000000000246</c:v>
                </c:pt>
                <c:pt idx="1949">
                  <c:v>19.490000000000247</c:v>
                </c:pt>
                <c:pt idx="1950">
                  <c:v>19.500000000000249</c:v>
                </c:pt>
                <c:pt idx="1951">
                  <c:v>19.51000000000025</c:v>
                </c:pt>
                <c:pt idx="1952">
                  <c:v>19.520000000000252</c:v>
                </c:pt>
                <c:pt idx="1953">
                  <c:v>19.530000000000253</c:v>
                </c:pt>
                <c:pt idx="1954">
                  <c:v>19.540000000000255</c:v>
                </c:pt>
                <c:pt idx="1955">
                  <c:v>19.550000000000257</c:v>
                </c:pt>
                <c:pt idx="1956">
                  <c:v>19.560000000000258</c:v>
                </c:pt>
                <c:pt idx="1957">
                  <c:v>19.57000000000026</c:v>
                </c:pt>
                <c:pt idx="1958">
                  <c:v>19.580000000000261</c:v>
                </c:pt>
                <c:pt idx="1959">
                  <c:v>19.590000000000263</c:v>
                </c:pt>
                <c:pt idx="1960">
                  <c:v>19.600000000000264</c:v>
                </c:pt>
                <c:pt idx="1961">
                  <c:v>19.610000000000266</c:v>
                </c:pt>
                <c:pt idx="1962">
                  <c:v>19.620000000000267</c:v>
                </c:pt>
                <c:pt idx="1963">
                  <c:v>19.630000000000269</c:v>
                </c:pt>
                <c:pt idx="1964">
                  <c:v>19.640000000000271</c:v>
                </c:pt>
                <c:pt idx="1965">
                  <c:v>19.650000000000272</c:v>
                </c:pt>
                <c:pt idx="1966">
                  <c:v>19.660000000000274</c:v>
                </c:pt>
                <c:pt idx="1967">
                  <c:v>19.670000000000275</c:v>
                </c:pt>
                <c:pt idx="1968">
                  <c:v>19.680000000000277</c:v>
                </c:pt>
                <c:pt idx="1969">
                  <c:v>19.690000000000278</c:v>
                </c:pt>
                <c:pt idx="1970">
                  <c:v>19.70000000000028</c:v>
                </c:pt>
                <c:pt idx="1971">
                  <c:v>19.710000000000282</c:v>
                </c:pt>
                <c:pt idx="1972">
                  <c:v>19.720000000000283</c:v>
                </c:pt>
                <c:pt idx="1973">
                  <c:v>19.730000000000285</c:v>
                </c:pt>
                <c:pt idx="1974">
                  <c:v>19.740000000000286</c:v>
                </c:pt>
                <c:pt idx="1975">
                  <c:v>19.750000000000288</c:v>
                </c:pt>
                <c:pt idx="1976">
                  <c:v>19.760000000000289</c:v>
                </c:pt>
                <c:pt idx="1977">
                  <c:v>19.770000000000291</c:v>
                </c:pt>
                <c:pt idx="1978">
                  <c:v>19.780000000000292</c:v>
                </c:pt>
                <c:pt idx="1979">
                  <c:v>19.790000000000294</c:v>
                </c:pt>
                <c:pt idx="1980">
                  <c:v>19.800000000000296</c:v>
                </c:pt>
                <c:pt idx="1981">
                  <c:v>19.810000000000297</c:v>
                </c:pt>
                <c:pt idx="1982">
                  <c:v>19.820000000000299</c:v>
                </c:pt>
                <c:pt idx="1983">
                  <c:v>19.8300000000003</c:v>
                </c:pt>
                <c:pt idx="1984">
                  <c:v>19.840000000000302</c:v>
                </c:pt>
                <c:pt idx="1985">
                  <c:v>19.850000000000303</c:v>
                </c:pt>
                <c:pt idx="1986">
                  <c:v>19.860000000000305</c:v>
                </c:pt>
                <c:pt idx="1987">
                  <c:v>19.870000000000307</c:v>
                </c:pt>
                <c:pt idx="1988">
                  <c:v>19.880000000000308</c:v>
                </c:pt>
                <c:pt idx="1989">
                  <c:v>19.89000000000031</c:v>
                </c:pt>
                <c:pt idx="1990">
                  <c:v>19.900000000000311</c:v>
                </c:pt>
                <c:pt idx="1991">
                  <c:v>19.910000000000313</c:v>
                </c:pt>
                <c:pt idx="1992">
                  <c:v>19.920000000000314</c:v>
                </c:pt>
                <c:pt idx="1993">
                  <c:v>19.930000000000316</c:v>
                </c:pt>
                <c:pt idx="1994">
                  <c:v>19.940000000000317</c:v>
                </c:pt>
                <c:pt idx="1995">
                  <c:v>19.950000000000319</c:v>
                </c:pt>
                <c:pt idx="1996">
                  <c:v>19.960000000000321</c:v>
                </c:pt>
                <c:pt idx="1997">
                  <c:v>19.970000000000322</c:v>
                </c:pt>
                <c:pt idx="1998">
                  <c:v>19.980000000000324</c:v>
                </c:pt>
                <c:pt idx="1999">
                  <c:v>19.990000000000325</c:v>
                </c:pt>
                <c:pt idx="2000">
                  <c:v>20.000000000000327</c:v>
                </c:pt>
              </c:numCache>
            </c:numRef>
          </c:xVal>
          <c:yVal>
            <c:numRef>
              <c:f>Sheet1!$R$1:$R$2001</c:f>
              <c:numCache>
                <c:formatCode>General</c:formatCode>
                <c:ptCount val="2001"/>
                <c:pt idx="0">
                  <c:v>7.6496159181072443E-2</c:v>
                </c:pt>
                <c:pt idx="1">
                  <c:v>3.1616039305540795</c:v>
                </c:pt>
                <c:pt idx="2">
                  <c:v>6.3268446264125799</c:v>
                </c:pt>
                <c:pt idx="3">
                  <c:v>9.5595652140697958</c:v>
                </c:pt>
                <c:pt idx="4">
                  <c:v>12.846842910333812</c:v>
                </c:pt>
                <c:pt idx="5">
                  <c:v>16.175536840263984</c:v>
                </c:pt>
                <c:pt idx="6">
                  <c:v>19.532340567747958</c:v>
                </c:pt>
                <c:pt idx="7">
                  <c:v>22.903835287908596</c:v>
                </c:pt>
                <c:pt idx="8">
                  <c:v>26.2765434687044</c:v>
                </c:pt>
                <c:pt idx="9">
                  <c:v>29.63698272729151</c:v>
                </c:pt>
                <c:pt idx="10">
                  <c:v>32.971719725776722</c:v>
                </c:pt>
                <c:pt idx="11">
                  <c:v>36.267423870913568</c:v>
                </c:pt>
                <c:pt idx="12">
                  <c:v>39.510920603077295</c:v>
                </c:pt>
                <c:pt idx="13">
                  <c:v>42.689244061496176</c:v>
                </c:pt>
                <c:pt idx="14">
                  <c:v>45.789688915210348</c:v>
                </c:pt>
                <c:pt idx="15">
                  <c:v>48.799861152564105</c:v>
                </c:pt>
                <c:pt idx="16">
                  <c:v>51.70772762620097</c:v>
                </c:pt>
                <c:pt idx="17">
                  <c:v>54.50166415550558</c:v>
                </c:pt>
                <c:pt idx="18">
                  <c:v>57.170501994203363</c:v>
                </c:pt>
                <c:pt idx="19">
                  <c:v>59.703572477363736</c:v>
                </c:pt>
                <c:pt idx="20">
                  <c:v>62.090749669330918</c:v>
                </c:pt>
                <c:pt idx="21">
                  <c:v>64.322490842097338</c:v>
                </c:pt>
                <c:pt idx="22">
                  <c:v>66.389874622307616</c:v>
                </c:pt>
                <c:pt idx="23">
                  <c:v>68.284636654400629</c:v>
                </c:pt>
                <c:pt idx="24">
                  <c:v>69.999202637326533</c:v>
                </c:pt>
                <c:pt idx="25">
                  <c:v>71.526718602774423</c:v>
                </c:pt>
                <c:pt idx="26">
                  <c:v>72.861078313874103</c:v>
                </c:pt>
                <c:pt idx="27">
                  <c:v>73.996947674844904</c:v>
                </c:pt>
                <c:pt idx="28">
                  <c:v>74.929786054015082</c:v>
                </c:pt>
                <c:pt idx="29">
                  <c:v>75.655864434972557</c:v>
                </c:pt>
                <c:pt idx="30">
                  <c:v>76.172280323287936</c:v>
                </c:pt>
                <c:pt idx="31">
                  <c:v>76.476969349220411</c:v>
                </c:pt>
                <c:pt idx="32">
                  <c:v>76.568713520024815</c:v>
                </c:pt>
                <c:pt idx="33">
                  <c:v>76.447146088870909</c:v>
                </c:pt>
                <c:pt idx="34">
                  <c:v>76.11275302091201</c:v>
                </c:pt>
                <c:pt idx="35">
                  <c:v>75.566871050641879</c:v>
                </c:pt>
                <c:pt idx="36">
                  <c:v>74.811682338305673</c:v>
                </c:pt>
                <c:pt idx="37">
                  <c:v>73.850205746726175</c:v>
                </c:pt>
                <c:pt idx="38">
                  <c:v>72.686284773415821</c:v>
                </c:pt>
                <c:pt idx="39">
                  <c:v>71.324572186216088</c:v>
                </c:pt>
                <c:pt idx="40">
                  <c:v>69.770511423882908</c:v>
                </c:pt>
                <c:pt idx="41">
                  <c:v>68.030314835969591</c:v>
                </c:pt>
                <c:pt idx="42">
                  <c:v>66.110938848992845</c:v>
                </c:pt>
                <c:pt idx="43">
                  <c:v>64.020056158154972</c:v>
                </c:pt>
                <c:pt idx="44">
                  <c:v>61.766025055786173</c:v>
                </c:pt>
                <c:pt idx="45">
                  <c:v>59.357856019115737</c:v>
                </c:pt>
                <c:pt idx="46">
                  <c:v>56.80517569093773</c:v>
                </c:pt>
                <c:pt idx="47">
                  <c:v>54.118188397158107</c:v>
                </c:pt>
                <c:pt idx="48">
                  <c:v>51.307635355056647</c:v>
                </c:pt>
                <c:pt idx="49">
                  <c:v>48.384751735328663</c:v>
                </c:pt>
                <c:pt idx="50">
                  <c:v>45.361221749550339</c:v>
                </c:pt>
                <c:pt idx="51">
                  <c:v>42.249131942605814</c:v>
                </c:pt>
                <c:pt idx="52">
                  <c:v>39.060922876788752</c:v>
                </c:pt>
                <c:pt idx="53">
                  <c:v>35.809339400721569</c:v>
                </c:pt>
                <c:pt idx="54">
                  <c:v>32.507379701891253</c:v>
                </c:pt>
                <c:pt idx="55">
                  <c:v>29.168243346464941</c:v>
                </c:pt>
                <c:pt idx="56">
                  <c:v>25.805278514094759</c:v>
                </c:pt>
                <c:pt idx="57">
                  <c:v>22.431928638641651</c:v>
                </c:pt>
                <c:pt idx="58">
                  <c:v>19.061678668120376</c:v>
                </c:pt>
                <c:pt idx="59">
                  <c:v>15.708001158692408</c:v>
                </c:pt>
                <c:pt idx="60">
                  <c:v>12.384302418195038</c:v>
                </c:pt>
                <c:pt idx="61">
                  <c:v>9.103868914497637</c:v>
                </c:pt>
                <c:pt idx="62">
                  <c:v>5.8798141629178566</c:v>
                </c:pt>
                <c:pt idx="63">
                  <c:v>2.7250263050143815</c:v>
                </c:pt>
                <c:pt idx="64">
                  <c:v>-0.34788341168958326</c:v>
                </c:pt>
                <c:pt idx="65">
                  <c:v>-3.3266310471007472</c:v>
                </c:pt>
                <c:pt idx="66">
                  <c:v>-6.1993090735400749</c:v>
                </c:pt>
                <c:pt idx="67">
                  <c:v>-8.9544339760210221</c:v>
                </c:pt>
                <c:pt idx="68">
                  <c:v>-11.580992157538802</c:v>
                </c:pt>
                <c:pt idx="69">
                  <c:v>-14.068483965865447</c:v>
                </c:pt>
                <c:pt idx="70">
                  <c:v>-16.406965665853072</c:v>
                </c:pt>
                <c:pt idx="71">
                  <c:v>-18.58708918946185</c:v>
                </c:pt>
                <c:pt idx="72">
                  <c:v>-20.600139504611754</c:v>
                </c:pt>
                <c:pt idx="73">
                  <c:v>-22.438069453476523</c:v>
                </c:pt>
                <c:pt idx="74">
                  <c:v>-24.093531920953843</c:v>
                </c:pt>
                <c:pt idx="75">
                  <c:v>-25.559909204718522</c:v>
                </c:pt>
                <c:pt idx="76">
                  <c:v>-26.831339469452068</c:v>
                </c:pt>
                <c:pt idx="77">
                  <c:v>-27.902740179497812</c:v>
                </c:pt>
                <c:pt idx="78">
                  <c:v>-28.769828416269924</c:v>
                </c:pt>
                <c:pt idx="79">
                  <c:v>-29.429137999197557</c:v>
                </c:pt>
                <c:pt idx="80">
                  <c:v>-29.878033341762908</c:v>
                </c:pt>
                <c:pt idx="81">
                  <c:v>-30.114719987244307</c:v>
                </c:pt>
                <c:pt idx="82">
                  <c:v>-30.13825178204727</c:v>
                </c:pt>
                <c:pt idx="83">
                  <c:v>-29.948534657948422</c:v>
                </c:pt>
                <c:pt idx="84">
                  <c:v>-29.546327008132714</c:v>
                </c:pt>
                <c:pt idx="85">
                  <c:v>-28.93323665552073</c:v>
                </c:pt>
                <c:pt idx="86">
                  <c:v>-28.11171442550522</c:v>
                </c:pt>
                <c:pt idx="87">
                  <c:v>-27.085044348789701</c:v>
                </c:pt>
                <c:pt idx="88">
                  <c:v>-25.857330533493418</c:v>
                </c:pt>
                <c:pt idx="89">
                  <c:v>-24.433480759001164</c:v>
                </c:pt>
                <c:pt idx="90">
                  <c:v>-22.819186857141439</c:v>
                </c:pt>
                <c:pt idx="91">
                  <c:v>-21.020901959119456</c:v>
                </c:pt>
                <c:pt idx="92">
                  <c:v>-19.045814699159543</c:v>
                </c:pt>
                <c:pt idx="93">
                  <c:v>-16.901820477978802</c:v>
                </c:pt>
                <c:pt idx="94">
                  <c:v>-14.59748990096471</c:v>
                </c:pt>
                <c:pt idx="95">
                  <c:v>-12.142034517226442</c:v>
                </c:pt>
                <c:pt idx="96">
                  <c:v>-9.5452699964764989</c:v>
                </c:pt>
                <c:pt idx="97">
                  <c:v>-6.8175768909439327</c:v>
                </c:pt>
                <c:pt idx="98">
                  <c:v>-3.9698591391726019</c:v>
                </c:pt>
                <c:pt idx="99">
                  <c:v>-1.0135004775850263</c:v>
                </c:pt>
                <c:pt idx="100">
                  <c:v>2.0396810659424105</c:v>
                </c:pt>
                <c:pt idx="101">
                  <c:v>5.1774804145828348</c:v>
                </c:pt>
                <c:pt idx="102">
                  <c:v>8.387354232287473</c:v>
                </c:pt>
                <c:pt idx="103">
                  <c:v>11.65647106570475</c:v>
                </c:pt>
                <c:pt idx="104">
                  <c:v>14.971762637845654</c:v>
                </c:pt>
                <c:pt idx="105">
                  <c:v>18.319976088451273</c:v>
                </c:pt>
                <c:pt idx="106">
                  <c:v>21.687726952230026</c:v>
                </c:pt>
                <c:pt idx="107">
                  <c:v>25.061552663186202</c:v>
                </c:pt>
                <c:pt idx="108">
                  <c:v>28.427966371155218</c:v>
                </c:pt>
                <c:pt idx="109">
                  <c:v>31.773510855414443</c:v>
                </c:pt>
                <c:pt idx="110">
                  <c:v>35.084812319851217</c:v>
                </c:pt>
                <c:pt idx="111">
                  <c:v>38.348633854640418</c:v>
                </c:pt>
                <c:pt idx="112">
                  <c:v>41.551928350721099</c:v>
                </c:pt>
                <c:pt idx="113">
                  <c:v>44.681890655544336</c:v>
                </c:pt>
                <c:pt idx="114">
                  <c:v>47.726008761602237</c:v>
                </c:pt>
                <c:pt idx="115">
                  <c:v>50.672113823110294</c:v>
                </c:pt>
                <c:pt idx="116">
                  <c:v>53.508428800903459</c:v>
                </c:pt>
                <c:pt idx="117">
                  <c:v>56.223615541086929</c:v>
                </c:pt>
                <c:pt idx="118">
                  <c:v>58.806820099245243</c:v>
                </c:pt>
                <c:pt idx="119">
                  <c:v>61.24771612902709</c:v>
                </c:pt>
                <c:pt idx="120">
                  <c:v>63.536546161659025</c:v>
                </c:pt>
                <c:pt idx="121">
                  <c:v>65.664160611374967</c:v>
                </c:pt>
                <c:pt idx="122">
                  <c:v>67.622054350835811</c:v>
                </c:pt>
                <c:pt idx="123">
                  <c:v>69.402400710330511</c:v>
                </c:pt>
                <c:pt idx="124">
                  <c:v>70.998082764846004</c:v>
                </c:pt>
                <c:pt idx="125">
                  <c:v>72.402721783936983</c:v>
                </c:pt>
                <c:pt idx="126">
                  <c:v>73.610702730666503</c:v>
                </c:pt>
                <c:pt idx="127">
                  <c:v>74.617196707685935</c:v>
                </c:pt>
                <c:pt idx="128">
                  <c:v>75.418180260726217</c:v>
                </c:pt>
                <c:pt idx="129">
                  <c:v>76.010451462334785</c:v>
                </c:pt>
                <c:pt idx="130">
                  <c:v>76.391642711563222</c:v>
                </c:pt>
                <c:pt idx="131">
                  <c:v>76.560230198439456</c:v>
                </c:pt>
                <c:pt idx="132">
                  <c:v>76.515539995389886</c:v>
                </c:pt>
                <c:pt idx="133">
                  <c:v>76.257750751261256</c:v>
                </c:pt>
                <c:pt idx="134">
                  <c:v>75.787892977172802</c:v>
                </c:pt>
                <c:pt idx="135">
                  <c:v>75.107844927053705</c:v>
                </c:pt>
                <c:pt idx="136">
                  <c:v>74.220325089332988</c:v>
                </c:pt>
                <c:pt idx="137">
                  <c:v>73.128881319796605</c:v>
                </c:pt>
                <c:pt idx="138">
                  <c:v>71.837876659053052</c:v>
                </c:pt>
                <c:pt idx="139">
                  <c:v>70.352471891301974</c:v>
                </c:pt>
                <c:pt idx="140">
                  <c:v>68.678604914126922</c:v>
                </c:pt>
                <c:pt idx="141">
                  <c:v>66.822967001781805</c:v>
                </c:pt>
                <c:pt idx="142">
                  <c:v>64.792976056857853</c:v>
                </c:pt>
                <c:pt idx="143">
                  <c:v>62.596746957257892</c:v>
                </c:pt>
                <c:pt idx="144">
                  <c:v>60.243059117015569</c:v>
                </c:pt>
                <c:pt idx="145">
                  <c:v>57.741321390634546</c:v>
                </c:pt>
                <c:pt idx="146">
                  <c:v>55.101534461243816</c:v>
                </c:pt>
                <c:pt idx="147">
                  <c:v>52.334250862919987</c:v>
                </c:pt>
                <c:pt idx="148">
                  <c:v>49.450532796988995</c:v>
                </c:pt>
                <c:pt idx="149">
                  <c:v>46.461907910936041</c:v>
                </c:pt>
                <c:pt idx="150">
                  <c:v>43.380323216696652</c:v>
                </c:pt>
                <c:pt idx="151">
                  <c:v>40.218097332540289</c:v>
                </c:pt>
                <c:pt idx="152">
                  <c:v>36.987871239459871</c:v>
                </c:pt>
                <c:pt idx="153">
                  <c:v>33.702557748918998</c:v>
                </c:pt>
                <c:pt idx="154">
                  <c:v>30.375289883956206</c:v>
                </c:pt>
                <c:pt idx="155">
                  <c:v>27.019368379996894</c:v>
                </c:pt>
                <c:pt idx="156">
                  <c:v>23.648208515234398</c:v>
                </c:pt>
                <c:pt idx="157">
                  <c:v>20.275286483127552</c:v>
                </c:pt>
                <c:pt idx="158">
                  <c:v>16.914085521389783</c:v>
                </c:pt>
                <c:pt idx="159">
                  <c:v>13.578042012818271</c:v>
                </c:pt>
                <c:pt idx="160">
                  <c:v>10.28049177342681</c:v>
                </c:pt>
                <c:pt idx="161">
                  <c:v>7.0346167425920356</c:v>
                </c:pt>
                <c:pt idx="162">
                  <c:v>3.853392288321654</c:v>
                </c:pt>
                <c:pt idx="163">
                  <c:v>0.74953533829087604</c:v>
                </c:pt>
                <c:pt idx="164">
                  <c:v>-2.2645464560076398</c:v>
                </c:pt>
                <c:pt idx="165">
                  <c:v>-5.1768043187847539</c:v>
                </c:pt>
                <c:pt idx="166">
                  <c:v>-7.9755965148704604</c:v>
                </c:pt>
                <c:pt idx="167">
                  <c:v>-10.649734887488513</c:v>
                </c:pt>
                <c:pt idx="168">
                  <c:v>-13.188529582852212</c:v>
                </c:pt>
                <c:pt idx="169">
                  <c:v>-15.581831782798254</c:v>
                </c:pt>
                <c:pt idx="170">
                  <c:v>-17.820074274632752</c:v>
                </c:pt>
                <c:pt idx="171">
                  <c:v>-19.894309696011987</c:v>
                </c:pt>
                <c:pt idx="172">
                  <c:v>-21.796246301976254</c:v>
                </c:pt>
                <c:pt idx="173">
                  <c:v>-23.51828111115509</c:v>
                </c:pt>
                <c:pt idx="174">
                  <c:v>-25.053530298644823</c:v>
                </c:pt>
                <c:pt idx="175">
                  <c:v>-26.395856714061566</c:v>
                </c:pt>
                <c:pt idx="176">
                  <c:v>-27.539894414766934</c:v>
                </c:pt>
                <c:pt idx="177">
                  <c:v>-28.481070116195056</c:v>
                </c:pt>
                <c:pt idx="178">
                  <c:v>-29.215621473532778</c:v>
                </c:pt>
                <c:pt idx="179">
                  <c:v>-29.740612121673145</c:v>
                </c:pt>
                <c:pt idx="180">
                  <c:v>-30.053943413319033</c:v>
                </c:pt>
                <c:pt idx="181">
                  <c:v>-30.154362808314431</c:v>
                </c:pt>
                <c:pt idx="182">
                  <c:v>-30.041468880667018</c:v>
                </c:pt>
                <c:pt idx="183">
                  <c:v>-29.7157129232464</c:v>
                </c:pt>
                <c:pt idx="184">
                  <c:v>-29.178397143743325</c:v>
                </c:pt>
                <c:pt idx="185">
                  <c:v>-28.431669459101364</c:v>
                </c:pt>
                <c:pt idx="186">
                  <c:v>-27.478514909230519</c:v>
                </c:pt>
                <c:pt idx="187">
                  <c:v>-26.322743724326223</c:v>
                </c:pt>
                <c:pt idx="188">
                  <c:v>-24.968976093494426</c:v>
                </c:pt>
                <c:pt idx="189">
                  <c:v>-23.422623695570771</c:v>
                </c:pt>
                <c:pt idx="190">
                  <c:v>-21.689868065963246</c:v>
                </c:pt>
                <c:pt idx="191">
                  <c:v>-19.77763588599754</c:v>
                </c:pt>
                <c:pt idx="192">
                  <c:v>-17.693571293545887</c:v>
                </c:pt>
                <c:pt idx="193">
                  <c:v>-15.446005325626771</c:v>
                </c:pt>
                <c:pt idx="194">
                  <c:v>-13.04392261512924</c:v>
                </c:pt>
                <c:pt idx="195">
                  <c:v>-10.496925474791148</c:v>
                </c:pt>
                <c:pt idx="196">
                  <c:v>-7.8151955120055767</c:v>
                </c:pt>
                <c:pt idx="197">
                  <c:v>-5.0094529279000035</c:v>
                </c:pt>
                <c:pt idx="198">
                  <c:v>-2.0909136633895251</c:v>
                </c:pt>
                <c:pt idx="199">
                  <c:v>0.92875543648630554</c:v>
                </c:pt>
                <c:pt idx="200">
                  <c:v>4.0374832607137101</c:v>
                </c:pt>
                <c:pt idx="201">
                  <c:v>7.2228426865072635</c:v>
                </c:pt>
                <c:pt idx="202">
                  <c:v>10.472100256664948</c:v>
                </c:pt>
                <c:pt idx="203">
                  <c:v>13.772267081496455</c:v>
                </c:pt>
                <c:pt idx="204">
                  <c:v>17.110150761838625</c:v>
                </c:pt>
                <c:pt idx="205">
                  <c:v>20.472408125601262</c:v>
                </c:pt>
                <c:pt idx="206">
                  <c:v>23.84559856702549</c:v>
                </c:pt>
                <c:pt idx="207">
                  <c:v>27.216237775433164</c:v>
                </c:pt>
                <c:pt idx="208">
                  <c:v>30.570851638686438</c:v>
                </c:pt>
                <c:pt idx="209">
                  <c:v>33.89603010587868</c:v>
                </c:pt>
                <c:pt idx="210">
                  <c:v>37.178480793941034</c:v>
                </c:pt>
                <c:pt idx="211">
                  <c:v>40.405082123872049</c:v>
                </c:pt>
                <c:pt idx="212">
                  <c:v>43.56293577417982</c:v>
                </c:pt>
                <c:pt idx="213">
                  <c:v>46.639418241852475</c:v>
                </c:pt>
                <c:pt idx="214">
                  <c:v>49.622231304743877</c:v>
                </c:pt>
                <c:pt idx="215">
                  <c:v>52.499451183650542</c:v>
                </c:pt>
                <c:pt idx="216">
                  <c:v>55.259576207555007</c:v>
                </c:pt>
                <c:pt idx="217">
                  <c:v>57.891572791493992</c:v>
                </c:pt>
                <c:pt idx="218">
                  <c:v>60.384919543255073</c:v>
                </c:pt>
                <c:pt idx="219">
                  <c:v>62.729649322585253</c:v>
                </c:pt>
                <c:pt idx="220">
                  <c:v>64.916389084781315</c:v>
                </c:pt>
                <c:pt idx="221">
                  <c:v>66.936397349384791</c:v>
                </c:pt>
                <c:pt idx="222">
                  <c:v>68.781599144204037</c:v>
                </c:pt>
                <c:pt idx="223">
                  <c:v>70.444618284971369</c:v>
                </c:pt>
                <c:pt idx="224">
                  <c:v>71.918806861600928</c:v>
                </c:pt>
                <c:pt idx="225">
                  <c:v>73.198271813172795</c:v>
                </c:pt>
                <c:pt idx="226">
                  <c:v>74.277898485412749</c:v>
                </c:pt>
                <c:pt idx="227">
                  <c:v>75.153371076495404</c:v>
                </c:pt>
                <c:pt idx="228">
                  <c:v>75.821189889438415</c:v>
                </c:pt>
                <c:pt idx="229">
                  <c:v>76.27868532212284</c:v>
                </c:pt>
                <c:pt idx="230">
                  <c:v>76.524028539012832</c:v>
                </c:pt>
                <c:pt idx="231">
                  <c:v>76.556238781916221</c:v>
                </c:pt>
                <c:pt idx="232">
                  <c:v>76.375187290559921</c:v>
                </c:pt>
                <c:pt idx="233">
                  <c:v>75.98159781730854</c:v>
                </c:pt>
                <c:pt idx="234">
                  <c:v>75.377043733968122</c:v>
                </c:pt>
                <c:pt idx="235">
                  <c:v>74.563941742240814</c:v>
                </c:pt>
                <c:pt idx="236">
                  <c:v>73.545542212972833</c:v>
                </c:pt>
                <c:pt idx="237">
                  <c:v>72.325916192814375</c:v>
                </c:pt>
                <c:pt idx="238">
                  <c:v>70.909939130232573</c:v>
                </c:pt>
                <c:pt idx="239">
                  <c:v>69.303271385932348</c:v>
                </c:pt>
                <c:pt idx="240">
                  <c:v>67.512335605595013</c:v>
                </c:pt>
                <c:pt idx="241">
                  <c:v>65.544291045386515</c:v>
                </c:pt>
                <c:pt idx="242">
                  <c:v>63.407004952869357</c:v>
                </c:pt>
                <c:pt idx="243">
                  <c:v>61.10902111772279</c:v>
                </c:pt>
                <c:pt idx="244">
                  <c:v>58.659525717989396</c:v>
                </c:pt>
                <c:pt idx="245">
                  <c:v>56.068310598377678</c:v>
                </c:pt>
                <c:pt idx="246">
                  <c:v>53.345734127415454</c:v>
                </c:pt>
                <c:pt idx="247">
                  <c:v>50.502679789927228</c:v>
                </c:pt>
                <c:pt idx="248">
                  <c:v>47.55051268036199</c:v>
                </c:pt>
                <c:pt idx="249">
                  <c:v>44.501034070889602</c:v>
                </c:pt>
                <c:pt idx="250">
                  <c:v>41.366434235877719</c:v>
                </c:pt>
                <c:pt idx="251">
                  <c:v>38.159243721336743</c:v>
                </c:pt>
                <c:pt idx="252">
                  <c:v>34.892283254128017</c:v>
                </c:pt>
                <c:pt idx="253">
                  <c:v>31.578612491178504</c:v>
                </c:pt>
                <c:pt idx="254">
                  <c:v>28.231477813570827</c:v>
                </c:pt>
                <c:pt idx="255">
                  <c:v>24.864259374207361</c:v>
                </c:pt>
                <c:pt idx="256">
                  <c:v>21.490417610720257</c:v>
                </c:pt>
                <c:pt idx="257">
                  <c:v>18.123439437443718</c:v>
                </c:pt>
                <c:pt idx="258">
                  <c:v>14.776784331547697</c:v>
                </c:pt>
                <c:pt idx="259">
                  <c:v>11.46383052884865</c:v>
                </c:pt>
                <c:pt idx="260">
                  <c:v>8.1978215443852065</c:v>
                </c:pt>
                <c:pt idx="261">
                  <c:v>4.9918132315365114</c:v>
                </c:pt>
                <c:pt idx="262">
                  <c:v>1.8586215913193591</c:v>
                </c:pt>
                <c:pt idx="263">
                  <c:v>-1.189228459507067</c:v>
                </c:pt>
                <c:pt idx="264">
                  <c:v>-4.1395531567295549</c:v>
                </c:pt>
                <c:pt idx="265">
                  <c:v>-6.9805585932116223</c:v>
                </c:pt>
                <c:pt idx="266">
                  <c:v>-9.7008878649752788</c:v>
                </c:pt>
                <c:pt idx="267">
                  <c:v>-12.289666470362441</c:v>
                </c:pt>
                <c:pt idx="268">
                  <c:v>-14.736545780798124</c:v>
                </c:pt>
                <c:pt idx="269">
                  <c:v>-17.031744409376579</c:v>
                </c:pt>
                <c:pt idx="270">
                  <c:v>-19.166087311903425</c:v>
                </c:pt>
                <c:pt idx="271">
                  <c:v>-21.131042464085837</c:v>
                </c:pt>
                <c:pt idx="272">
                  <c:v>-22.918754968253054</c:v>
                </c:pt>
                <c:pt idx="273">
                  <c:v>-24.52207845326852</c:v>
                </c:pt>
                <c:pt idx="274">
                  <c:v>-25.934603642109323</c:v>
                </c:pt>
                <c:pt idx="275">
                  <c:v>-27.150683972917427</c:v>
                </c:pt>
                <c:pt idx="276">
                  <c:v>-28.16545817109975</c:v>
                </c:pt>
                <c:pt idx="277">
                  <c:v>-28.974869682247594</c:v>
                </c:pt>
                <c:pt idx="278">
                  <c:v>-29.575682888191146</c:v>
                </c:pt>
                <c:pt idx="279">
                  <c:v>-29.96549604136549</c:v>
                </c:pt>
                <c:pt idx="280">
                  <c:v>-30.14275086578386</c:v>
                </c:pt>
                <c:pt idx="281">
                  <c:v>-30.106738786237337</c:v>
                </c:pt>
                <c:pt idx="282">
                  <c:v>-29.85760376082056</c:v>
                </c:pt>
                <c:pt idx="283">
                  <c:v>-29.39634170545996</c:v>
                </c:pt>
                <c:pt idx="284">
                  <c:v>-28.724796512745257</c:v>
                </c:pt>
                <c:pt idx="285">
                  <c:v>-27.845652680978617</c:v>
                </c:pt>
                <c:pt idx="286">
                  <c:v>-26.762424582907073</c:v>
                </c:pt>
                <c:pt idx="287">
                  <c:v>-25.479442417036793</c:v>
                </c:pt>
                <c:pt idx="288">
                  <c:v>-24.001834897687097</c:v>
                </c:pt>
                <c:pt idx="289">
                  <c:v>-22.335508752982875</c:v>
                </c:pt>
                <c:pt idx="290">
                  <c:v>-20.487125112740749</c:v>
                </c:pt>
                <c:pt idx="291">
                  <c:v>-18.464072880638298</c:v>
                </c:pt>
                <c:pt idx="292">
                  <c:v>-16.274439197111015</c:v>
                </c:pt>
                <c:pt idx="293">
                  <c:v>-13.92697711105199</c:v>
                </c:pt>
                <c:pt idx="294">
                  <c:v>-11.431070589546287</c:v>
                </c:pt>
                <c:pt idx="295">
                  <c:v>-8.7966970055126694</c:v>
                </c:pt>
                <c:pt idx="296">
                  <c:v>-6.0343872532084362</c:v>
                </c:pt>
                <c:pt idx="297">
                  <c:v>-3.1551836510372411</c:v>
                </c:pt>
                <c:pt idx="298">
                  <c:v>-0.17059579993930996</c:v>
                </c:pt>
                <c:pt idx="299">
                  <c:v>2.9074454261752081</c:v>
                </c:pt>
                <c:pt idx="300">
                  <c:v>6.0666355740320022</c:v>
                </c:pt>
                <c:pt idx="301">
                  <c:v>9.2943457979772823</c:v>
                </c:pt>
                <c:pt idx="302">
                  <c:v>12.577673343720981</c:v>
                </c:pt>
                <c:pt idx="303">
                  <c:v>15.90349312702832</c:v>
                </c:pt>
                <c:pt idx="304">
                  <c:v>19.258510201172264</c:v>
                </c:pt>
                <c:pt idx="305">
                  <c:v>22.629312903413183</c:v>
                </c:pt>
                <c:pt idx="306">
                  <c:v>26.00242646804713</c:v>
                </c:pt>
                <c:pt idx="307">
                  <c:v>29.364366891710901</c:v>
                </c:pt>
                <c:pt idx="308">
                  <c:v>32.701694835611576</c:v>
                </c:pt>
                <c:pt idx="309">
                  <c:v>36.001069349212692</c:v>
                </c:pt>
                <c:pt idx="310">
                  <c:v>39.249301200611058</c:v>
                </c:pt>
                <c:pt idx="311">
                  <c:v>42.433405600421061</c:v>
                </c:pt>
                <c:pt idx="312">
                  <c:v>45.540654108400858</c:v>
                </c:pt>
                <c:pt idx="313">
                  <c:v>48.558625515323513</c:v>
                </c:pt>
                <c:pt idx="314">
                  <c:v>51.475255496693876</c:v>
                </c:pt>
                <c:pt idx="315">
                  <c:v>54.278884839821352</c:v>
                </c:pt>
                <c:pt idx="316">
                  <c:v>56.958306051460291</c:v>
                </c:pt>
                <c:pt idx="317">
                  <c:v>59.50280815970391</c:v>
                </c:pt>
                <c:pt idx="318">
                  <c:v>61.902219531035954</c:v>
                </c:pt>
                <c:pt idx="319">
                  <c:v>64.146948531382833</c:v>
                </c:pt>
                <c:pt idx="320">
                  <c:v>66.228021868618242</c:v>
                </c:pt>
                <c:pt idx="321">
                  <c:v>68.137120463250227</c:v>
                </c:pt>
                <c:pt idx="322">
                  <c:v>69.866612703897076</c:v>
                </c:pt>
                <c:pt idx="323">
                  <c:v>71.409584954612953</c:v>
                </c:pt>
                <c:pt idx="324">
                  <c:v>72.759869192110344</c:v>
                </c:pt>
                <c:pt idx="325">
                  <c:v>73.912067662399551</c:v>
                </c:pt>
                <c:pt idx="326">
                  <c:v>74.861574458282178</c:v>
                </c:pt>
                <c:pt idx="327">
                  <c:v>75.604593931439837</c:v>
                </c:pt>
                <c:pt idx="328">
                  <c:v>76.13815586551803</c:v>
                </c:pt>
                <c:pt idx="329">
                  <c:v>76.460127349550007</c:v>
                </c:pt>
                <c:pt idx="330">
                  <c:v>76.569221304257169</c:v>
                </c:pt>
                <c:pt idx="331">
                  <c:v>76.465001627141277</c:v>
                </c:pt>
                <c:pt idx="332">
                  <c:v>76.147884935802068</c:v>
                </c:pt>
                <c:pt idx="333">
                  <c:v>75.6191389025105</c:v>
                </c:pt>
                <c:pt idx="334">
                  <c:v>74.88087718669567</c:v>
                </c:pt>
                <c:pt idx="335">
                  <c:v>73.936050985602535</c:v>
                </c:pt>
                <c:pt idx="336">
                  <c:v>72.788437236897195</c:v>
                </c:pt>
                <c:pt idx="337">
                  <c:v>71.442623520378191</c:v>
                </c:pt>
                <c:pt idx="338">
                  <c:v>69.903989719151298</c:v>
                </c:pt>
                <c:pt idx="339">
                  <c:v>68.178686513575443</c:v>
                </c:pt>
                <c:pt idx="340">
                  <c:v>66.273610793951747</c:v>
                </c:pt>
                <c:pt idx="341">
                  <c:v>64.196378090240387</c:v>
                </c:pt>
                <c:pt idx="342">
                  <c:v>61.95529212902121</c:v>
                </c:pt>
                <c:pt idx="343">
                  <c:v>59.559311639391353</c:v>
                </c:pt>
                <c:pt idx="344">
                  <c:v>57.018014540493681</c:v>
                </c:pt>
                <c:pt idx="345">
                  <c:v>54.341559653836072</c:v>
                </c:pt>
                <c:pt idx="346">
                  <c:v>51.540646093457113</c:v>
                </c:pt>
                <c:pt idx="347">
                  <c:v>48.626470496276269</c:v>
                </c:pt>
                <c:pt idx="348">
                  <c:v>45.610682263596061</c:v>
                </c:pt>
                <c:pt idx="349">
                  <c:v>42.505336992683979</c:v>
                </c:pt>
                <c:pt idx="350">
                  <c:v>39.322848284587323</c:v>
                </c:pt>
                <c:pt idx="351">
                  <c:v>36.075938120829363</c:v>
                </c:pt>
                <c:pt idx="352">
                  <c:v>32.777586007356106</c:v>
                </c:pt>
                <c:pt idx="353">
                  <c:v>29.44097708903135</c:v>
                </c:pt>
                <c:pt idx="354">
                  <c:v>26.079449442091235</c:v>
                </c:pt>
                <c:pt idx="355">
                  <c:v>22.706440755255755</c:v>
                </c:pt>
                <c:pt idx="356">
                  <c:v>19.335434612639681</c:v>
                </c:pt>
                <c:pt idx="357">
                  <c:v>15.979906593198766</c:v>
                </c:pt>
                <c:pt idx="358">
                  <c:v>12.653270402173723</c:v>
                </c:pt>
                <c:pt idx="359">
                  <c:v>9.3688242498770542</c:v>
                </c:pt>
                <c:pt idx="360">
                  <c:v>6.1396976921672248</c:v>
                </c:pt>
                <c:pt idx="361">
                  <c:v>2.9787991451211013</c:v>
                </c:pt>
                <c:pt idx="362">
                  <c:v>-0.10123571629146966</c:v>
                </c:pt>
                <c:pt idx="363">
                  <c:v>-3.0880944692492456</c:v>
                </c:pt>
                <c:pt idx="364">
                  <c:v>-5.9698371619242714</c:v>
                </c:pt>
                <c:pt idx="365">
                  <c:v>-8.7349440433756591</c:v>
                </c:pt>
                <c:pt idx="366">
                  <c:v>-11.372361613691005</c:v>
                </c:pt>
                <c:pt idx="367">
                  <c:v>-13.871546810294191</c:v>
                </c:pt>
                <c:pt idx="368">
                  <c:v>-16.222509153780237</c:v>
                </c:pt>
                <c:pt idx="369">
                  <c:v>-18.415850684804191</c:v>
                </c:pt>
                <c:pt idx="370">
                  <c:v>-20.44280353237221</c:v>
                </c:pt>
                <c:pt idx="371">
                  <c:v>-22.295264963359251</c:v>
                </c:pt>
                <c:pt idx="372">
                  <c:v>-23.965829773141351</c:v>
                </c:pt>
                <c:pt idx="373">
                  <c:v>-25.447819887861137</c:v>
                </c:pt>
                <c:pt idx="374">
                  <c:v>-26.735311059992092</c:v>
                </c:pt>
                <c:pt idx="375">
                  <c:v>-27.823156550486388</c:v>
                </c:pt>
                <c:pt idx="376">
                  <c:v>-28.707007702836769</c:v>
                </c:pt>
                <c:pt idx="377">
                  <c:v>-29.383331326807379</c:v>
                </c:pt>
                <c:pt idx="378">
                  <c:v>-29.849423822342594</c:v>
                </c:pt>
                <c:pt idx="379">
                  <c:v>-30.103421987194139</c:v>
                </c:pt>
                <c:pt idx="380">
                  <c:v>-30.144310465061821</c:v>
                </c:pt>
                <c:pt idx="381">
                  <c:v>-29.971925804474857</c:v>
                </c:pt>
                <c:pt idx="382">
                  <c:v>-29.586957112188408</c:v>
                </c:pt>
                <c:pt idx="383">
                  <c:v>-28.990943298482904</c:v>
                </c:pt>
                <c:pt idx="384">
                  <c:v>-28.186266925378391</c:v>
                </c:pt>
                <c:pt idx="385">
                  <c:v>-27.176144682356018</c:v>
                </c:pt>
                <c:pt idx="386">
                  <c:v>-25.964614527658625</c:v>
                </c:pt>
                <c:pt idx="387">
                  <c:v>-24.556519546574613</c:v>
                </c:pt>
                <c:pt idx="388">
                  <c:v>-22.95748859123028</c:v>
                </c:pt>
                <c:pt idx="389">
                  <c:v>-21.173913779284391</c:v>
                </c:pt>
                <c:pt idx="390">
                  <c:v>-19.212924941471115</c:v>
                </c:pt>
                <c:pt idx="391">
                  <c:v>-17.082361120140334</c:v>
                </c:pt>
                <c:pt idx="392">
                  <c:v>-14.790739232728789</c:v>
                </c:pt>
                <c:pt idx="393">
                  <c:v>-12.347220025426928</c:v>
                </c:pt>
                <c:pt idx="394">
                  <c:v>-9.7615714531461109</c:v>
                </c:pt>
                <c:pt idx="395">
                  <c:v>-7.0441296321707441</c:v>
                </c:pt>
                <c:pt idx="396">
                  <c:v>-4.2057575215902041</c:v>
                </c:pt>
                <c:pt idx="397">
                  <c:v>-1.2578014986763506</c:v>
                </c:pt>
                <c:pt idx="398">
                  <c:v>1.787953998197672</c:v>
                </c:pt>
                <c:pt idx="399">
                  <c:v>4.9193335777863254</c:v>
                </c:pt>
                <c:pt idx="400">
                  <c:v>8.1238195670331379</c:v>
                </c:pt>
                <c:pt idx="401">
                  <c:v>11.388602050402101</c:v>
                </c:pt>
                <c:pt idx="402">
                  <c:v>14.700630077444968</c:v>
                </c:pt>
                <c:pt idx="403">
                  <c:v>18.04666383390726</c:v>
                </c:pt>
                <c:pt idx="404">
                  <c:v>21.413327567812416</c:v>
                </c:pt>
                <c:pt idx="405">
                  <c:v>24.787163058960935</c:v>
                </c:pt>
                <c:pt idx="406">
                  <c:v>28.154683418092254</c:v>
                </c:pt>
                <c:pt idx="407">
                  <c:v>31.502427000651</c:v>
                </c:pt>
                <c:pt idx="408">
                  <c:v>34.817011219641103</c:v>
                </c:pt>
                <c:pt idx="409">
                  <c:v>38.085186042443944</c:v>
                </c:pt>
                <c:pt idx="410">
                  <c:v>41.293886957753323</c:v>
                </c:pt>
                <c:pt idx="411">
                  <c:v>44.430287200887847</c:v>
                </c:pt>
                <c:pt idx="412">
                  <c:v>47.48184902871602</c:v>
                </c:pt>
                <c:pt idx="413">
                  <c:v>50.436373839215833</c:v>
                </c:pt>
                <c:pt idx="414">
                  <c:v>53.282050935320662</c:v>
                </c:pt>
                <c:pt idx="415">
                  <c:v>56.007504738117817</c:v>
                </c:pt>
                <c:pt idx="416">
                  <c:v>58.601840260664368</c:v>
                </c:pt>
                <c:pt idx="417">
                  <c:v>61.054686660638801</c:v>
                </c:pt>
                <c:pt idx="418">
                  <c:v>63.356238697726596</c:v>
                </c:pt>
                <c:pt idx="419">
                  <c:v>65.497295930017344</c:v>
                </c:pt>
                <c:pt idx="420">
                  <c:v>67.469299492720921</c:v>
                </c:pt>
                <c:pt idx="421">
                  <c:v>69.264366312183455</c:v>
                </c:pt>
                <c:pt idx="422">
                  <c:v>70.87532061843217</c:v>
                </c:pt>
                <c:pt idx="423">
                  <c:v>72.295722630277552</c:v>
                </c:pt>
                <c:pt idx="424">
                  <c:v>73.519894298303797</c:v>
                </c:pt>
                <c:pt idx="425">
                  <c:v>74.542942002840732</c:v>
                </c:pt>
                <c:pt idx="426">
                  <c:v>75.36077611618245</c:v>
                </c:pt>
                <c:pt idx="427">
                  <c:v>75.970127350852067</c:v>
                </c:pt>
                <c:pt idx="428">
                  <c:v>76.368559828560677</c:v>
                </c:pt>
                <c:pt idx="429">
                  <c:v>76.554480817617986</c:v>
                </c:pt>
                <c:pt idx="430">
                  <c:v>76.527147099868472</c:v>
                </c:pt>
                <c:pt idx="431">
                  <c:v>76.286667941702035</c:v>
                </c:pt>
                <c:pt idx="432">
                  <c:v>75.834004657262327</c:v>
                </c:pt>
                <c:pt idx="433">
                  <c:v>75.170966765598365</c:v>
                </c:pt>
                <c:pt idx="434">
                  <c:v>74.300204757122088</c:v>
                </c:pt>
                <c:pt idx="435">
                  <c:v>73.225199498287139</c:v>
                </c:pt>
                <c:pt idx="436">
                  <c:v>71.950248316843599</c:v>
                </c:pt>
                <c:pt idx="437">
                  <c:v>70.480447823293957</c:v>
                </c:pt>
                <c:pt idx="438">
                  <c:v>68.821673537219255</c:v>
                </c:pt>
                <c:pt idx="439">
                  <c:v>66.980556399921966</c:v>
                </c:pt>
                <c:pt idx="440">
                  <c:v>64.964456267272809</c:v>
                </c:pt>
                <c:pt idx="441">
                  <c:v>62.781432488727219</c:v>
                </c:pt>
                <c:pt idx="442">
                  <c:v>60.440211690118915</c:v>
                </c:pt>
                <c:pt idx="443">
                  <c:v>57.950152889019641</c:v>
                </c:pt>
                <c:pt idx="444">
                  <c:v>55.321210082116927</c:v>
                </c:pt>
                <c:pt idx="445">
                  <c:v>52.56389245416608</c:v>
                </c:pt>
                <c:pt idx="446">
                  <c:v>49.689222367580314</c:v>
                </c:pt>
                <c:pt idx="447">
                  <c:v>46.708691300595817</c:v>
                </c:pt>
                <c:pt idx="448">
                  <c:v>43.634213910149327</c:v>
                </c:pt>
                <c:pt idx="449">
                  <c:v>40.478080403102261</c:v>
                </c:pt>
                <c:pt idx="450">
                  <c:v>37.25290740620266</c:v>
                </c:pt>
                <c:pt idx="451">
                  <c:v>33.971587531188916</c:v>
                </c:pt>
                <c:pt idx="452">
                  <c:v>30.647237836642837</c:v>
                </c:pt>
                <c:pt idx="453">
                  <c:v>27.293147392619897</c:v>
                </c:pt>
                <c:pt idx="454">
                  <c:v>23.922724157660799</c:v>
                </c:pt>
                <c:pt idx="455">
                  <c:v>20.549441380550313</c:v>
                </c:pt>
                <c:pt idx="456">
                  <c:v>17.186783741078742</c:v>
                </c:pt>
                <c:pt idx="457">
                  <c:v>13.848193445104592</c:v>
                </c:pt>
                <c:pt idx="458">
                  <c:v>10.547016489410332</c:v>
                </c:pt>
                <c:pt idx="459">
                  <c:v>7.2964493111511892</c:v>
                </c:pt>
                <c:pt idx="460">
                  <c:v>4.1094860351699261</c:v>
                </c:pt>
                <c:pt idx="461">
                  <c:v>0.99886653005033921</c:v>
                </c:pt>
                <c:pt idx="462">
                  <c:v>-2.0229745194378381</c:v>
                </c:pt>
                <c:pt idx="463">
                  <c:v>-4.9439573199235802</c:v>
                </c:pt>
                <c:pt idx="464">
                  <c:v>-7.752405258345739</c:v>
                </c:pt>
                <c:pt idx="465">
                  <c:v>-10.437091579149687</c:v>
                </c:pt>
                <c:pt idx="466">
                  <c:v>-12.987284263183021</c:v>
                </c:pt>
                <c:pt idx="467">
                  <c:v>-15.392788928883313</c:v>
                </c:pt>
                <c:pt idx="468">
                  <c:v>-17.643989584265462</c:v>
                </c:pt>
                <c:pt idx="469">
                  <c:v>-19.731887066796908</c:v>
                </c:pt>
                <c:pt idx="470">
                  <c:v>-21.648135017501524</c:v>
                </c:pt>
                <c:pt idx="471">
                  <c:v>-23.385073245485067</c:v>
                </c:pt>
                <c:pt idx="472">
                  <c:v>-24.935758349507303</c:v>
                </c:pt>
                <c:pt idx="473">
                  <c:v>-26.293991474190982</c:v>
                </c:pt>
                <c:pt idx="474">
                  <c:v>-27.454343089912761</c:v>
                </c:pt>
                <c:pt idx="475">
                  <c:v>-28.412174697318946</c:v>
                </c:pt>
                <c:pt idx="476">
                  <c:v>-29.163657369701866</c:v>
                </c:pt>
                <c:pt idx="477">
                  <c:v>-29.705787059113462</c:v>
                </c:pt>
                <c:pt idx="478">
                  <c:v>-30.036396605031207</c:v>
                </c:pt>
                <c:pt idx="479">
                  <c:v>-30.154164397570376</c:v>
                </c:pt>
                <c:pt idx="480">
                  <c:v>-30.058619660612628</c:v>
                </c:pt>
                <c:pt idx="481">
                  <c:v>-29.750144333730937</c:v>
                </c:pt>
                <c:pt idx="482">
                  <c:v>-29.229971545388267</c:v>
                </c:pt>
                <c:pt idx="483">
                  <c:v>-28.500180683513037</c:v>
                </c:pt>
                <c:pt idx="484">
                  <c:v>-27.563689083157257</c:v>
                </c:pt>
                <c:pt idx="485">
                  <c:v>-26.424240364464985</c:v>
                </c:pt>
                <c:pt idx="486">
                  <c:v>-25.086389467571365</c:v>
                </c:pt>
                <c:pt idx="487">
                  <c:v>-23.555484444253324</c:v>
                </c:pt>
                <c:pt idx="488">
                  <c:v>-21.837645079121977</c:v>
                </c:pt>
                <c:pt idx="489">
                  <c:v>-19.939738425815747</c:v>
                </c:pt>
                <c:pt idx="490">
                  <c:v>-17.869351355991014</c:v>
                </c:pt>
                <c:pt idx="491">
                  <c:v>-15.634760230843128</c:v>
                </c:pt>
                <c:pt idx="492">
                  <c:v>-13.244897816396708</c:v>
                </c:pt>
                <c:pt idx="493">
                  <c:v>-10.709317574821625</c:v>
                </c:pt>
                <c:pt idx="494">
                  <c:v>-8.03815547451957</c:v>
                </c:pt>
                <c:pt idx="495">
                  <c:v>-5.2420894716445581</c:v>
                </c:pt>
                <c:pt idx="496">
                  <c:v>-2.3322968250301983</c:v>
                </c:pt>
                <c:pt idx="497">
                  <c:v>0.67959058484237289</c:v>
                </c:pt>
                <c:pt idx="498">
                  <c:v>3.7815327542230577</c:v>
                </c:pt>
                <c:pt idx="499">
                  <c:v>6.9611296859451492</c:v>
                </c:pt>
                <c:pt idx="500">
                  <c:v>10.205670958346278</c:v>
                </c:pt>
                <c:pt idx="501">
                  <c:v>13.50218653511056</c:v>
                </c:pt>
                <c:pt idx="502">
                  <c:v>16.837498612919457</c:v>
                </c:pt>
                <c:pt idx="503">
                  <c:v>20.198274299650194</c:v>
                </c:pt>
                <c:pt idx="504">
                  <c:v>23.571078912540248</c:v>
                </c:pt>
                <c:pt idx="505">
                  <c:v>26.942429683258215</c:v>
                </c:pt>
                <c:pt idx="506">
                  <c:v>30.298849655200112</c:v>
                </c:pt>
                <c:pt idx="507">
                  <c:v>33.626921557549515</c:v>
                </c:pt>
                <c:pt idx="508">
                  <c:v>36.91334144074635</c:v>
                </c:pt>
                <c:pt idx="509">
                  <c:v>40.144971858952381</c:v>
                </c:pt>
                <c:pt idx="510">
                  <c:v>43.308894386922574</c:v>
                </c:pt>
                <c:pt idx="511">
                  <c:v>46.392461261339562</c:v>
                </c:pt>
                <c:pt idx="512">
                  <c:v>49.383345940178586</c:v>
                </c:pt>
                <c:pt idx="513">
                  <c:v>52.269592377995082</c:v>
                </c:pt>
                <c:pt idx="514">
                  <c:v>55.039662820150994</c:v>
                </c:pt>
                <c:pt idx="515">
                  <c:v>57.682483924926792</c:v>
                </c:pt>
                <c:pt idx="516">
                  <c:v>60.187491029145789</c:v>
                </c:pt>
                <c:pt idx="517">
                  <c:v>62.544670380359413</c:v>
                </c:pt>
                <c:pt idx="518">
                  <c:v>64.744599166767159</c:v>
                </c:pt>
                <c:pt idx="519">
                  <c:v>66.778483184857265</c:v>
                </c:pt>
                <c:pt idx="520">
                  <c:v>68.638191994187679</c:v>
                </c:pt>
                <c:pt idx="521">
                  <c:v>70.316291418778675</c:v>
                </c:pt>
                <c:pt idx="522">
                  <c:v>71.806073265190378</c:v>
                </c:pt>
                <c:pt idx="523">
                  <c:v>73.101582138490755</c:v>
                </c:pt>
                <c:pt idx="524">
                  <c:v>74.197639248914555</c:v>
                </c:pt>
                <c:pt idx="525">
                  <c:v>75.0898631140482</c:v>
                </c:pt>
                <c:pt idx="526">
                  <c:v>75.774687073780939</c:v>
                </c:pt>
                <c:pt idx="527">
                  <c:v>76.249373548011022</c:v>
                </c:pt>
                <c:pt idx="528">
                  <c:v>76.512024980106318</c:v>
                </c:pt>
                <c:pt idx="529">
                  <c:v>76.56159142237729</c:v>
                </c:pt>
                <c:pt idx="530">
                  <c:v>76.397874733237089</c:v>
                </c:pt>
                <c:pt idx="531">
                  <c:v>76.021529369271491</c:v>
                </c:pt>
                <c:pt idx="532">
                  <c:v>75.434059769052283</c:v>
                </c:pt>
                <c:pt idx="533">
                  <c:v>74.637814339152044</c:v>
                </c:pt>
                <c:pt idx="534">
                  <c:v>73.635976066401724</c:v>
                </c:pt>
                <c:pt idx="535">
                  <c:v>72.432549793917332</c:v>
                </c:pt>
                <c:pt idx="536">
                  <c:v>71.032346211761677</c:v>
                </c:pt>
                <c:pt idx="537">
                  <c:v>69.44096262623647</c:v>
                </c:pt>
                <c:pt idx="538">
                  <c:v>67.664760584680494</c:v>
                </c:pt>
                <c:pt idx="539">
                  <c:v>65.710840445217428</c:v>
                </c:pt>
                <c:pt idx="540">
                  <c:v>63.587012993114584</c:v>
                </c:pt>
                <c:pt idx="541">
                  <c:v>61.301768217207709</c:v>
                </c:pt>
                <c:pt idx="542">
                  <c:v>58.864241371218988</c:v>
                </c:pt>
                <c:pt idx="543">
                  <c:v>56.284176455626771</c:v>
                </c:pt>
                <c:pt idx="544">
                  <c:v>53.571887266079301</c:v>
                </c:pt>
                <c:pt idx="545">
                  <c:v>50.738216164047998</c:v>
                </c:pt>
                <c:pt idx="546">
                  <c:v>47.794490734548859</c:v>
                </c:pt>
                <c:pt idx="547">
                  <c:v>44.752478504180758</c:v>
                </c:pt>
                <c:pt idx="548">
                  <c:v>41.624339900501667</c:v>
                </c:pt>
                <c:pt idx="549">
                  <c:v>38.422579640783376</c:v>
                </c:pt>
                <c:pt idx="550">
                  <c:v>35.159996744473446</c:v>
                </c:pt>
                <c:pt idx="551">
                  <c:v>31.849633369182293</c:v>
                </c:pt>
                <c:pt idx="552">
                  <c:v>28.504722674728903</c:v>
                </c:pt>
                <c:pt idx="553">
                  <c:v>25.138635923653982</c:v>
                </c:pt>
                <c:pt idx="554">
                  <c:v>21.764829029672011</c:v>
                </c:pt>
                <c:pt idx="555">
                  <c:v>18.396788767726918</c:v>
                </c:pt>
                <c:pt idx="556">
                  <c:v>15.047978860682399</c:v>
                </c:pt>
                <c:pt idx="557">
                  <c:v>11.731786158160558</c:v>
                </c:pt>
                <c:pt idx="558">
                  <c:v>8.4614671226846809</c:v>
                </c:pt>
                <c:pt idx="559">
                  <c:v>5.2500948370399669</c:v>
                </c:pt>
                <c:pt idx="560">
                  <c:v>2.1105067446956696</c:v>
                </c:pt>
                <c:pt idx="561">
                  <c:v>-0.94474666780592642</c:v>
                </c:pt>
                <c:pt idx="562">
                  <c:v>-3.903452041353404</c:v>
                </c:pt>
                <c:pt idx="563">
                  <c:v>-6.7537819671016521</c:v>
                </c:pt>
                <c:pt idx="564">
                  <c:v>-9.4843422664765811</c:v>
                </c:pt>
                <c:pt idx="565">
                  <c:v>-12.084217539342184</c:v>
                </c:pt>
                <c:pt idx="566">
                  <c:v>-14.543014798255115</c:v>
                </c:pt>
                <c:pt idx="567">
                  <c:v>-16.850905014374419</c:v>
                </c:pt>
                <c:pt idx="568">
                  <c:v>-18.998662408952548</c:v>
                </c:pt>
                <c:pt idx="569">
                  <c:v>-20.97770133333718</c:v>
                </c:pt>
                <c:pt idx="570">
                  <c:v>-22.780110590053326</c:v>
                </c:pt>
                <c:pt idx="571">
                  <c:v>-24.398685057774884</c:v>
                </c:pt>
                <c:pt idx="572">
                  <c:v>-25.826954493758002</c:v>
                </c:pt>
                <c:pt idx="573">
                  <c:v>-27.05920939860075</c:v>
                </c:pt>
                <c:pt idx="574">
                  <c:v>-28.090523839937553</c:v>
                </c:pt>
                <c:pt idx="575">
                  <c:v>-28.916775143826307</c:v>
                </c:pt>
                <c:pt idx="576">
                  <c:v>-29.534660375116296</c:v>
                </c:pt>
                <c:pt idx="577">
                  <c:v>-29.941709540912775</c:v>
                </c:pt>
                <c:pt idx="578">
                  <c:v>-30.136295464361083</c:v>
                </c:pt>
                <c:pt idx="579">
                  <c:v>-30.117640289277062</c:v>
                </c:pt>
                <c:pt idx="580">
                  <c:v>-29.885818589622943</c:v>
                </c:pt>
                <c:pt idx="581">
                  <c:v>-29.441757071398342</c:v>
                </c:pt>
                <c:pt idx="582">
                  <c:v>-28.787230868138096</c:v>
                </c:pt>
                <c:pt idx="583">
                  <c:v>-27.924856444825437</c:v>
                </c:pt>
                <c:pt idx="584">
                  <c:v>-26.858081138587266</c:v>
                </c:pt>
                <c:pt idx="585">
                  <c:v>-25.591169377982503</c:v>
                </c:pt>
                <c:pt idx="586">
                  <c:v>-24.129185635971993</c:v>
                </c:pt>
                <c:pt idx="587">
                  <c:v>-22.477974184714355</c:v>
                </c:pt>
                <c:pt idx="588">
                  <c:v>-20.644135733120606</c:v>
                </c:pt>
                <c:pt idx="589">
                  <c:v>-18.635001040554279</c:v>
                </c:pt>
                <c:pt idx="590">
                  <c:v>-16.458601612161345</c:v>
                </c:pt>
                <c:pt idx="591">
                  <c:v>-14.123637592971932</c:v>
                </c:pt>
                <c:pt idx="592">
                  <c:v>-11.639442989115032</c:v>
                </c:pt>
                <c:pt idx="593">
                  <c:v>-9.0159483551815924</c:v>
                </c:pt>
                <c:pt idx="594">
                  <c:v>-6.2636410968849141</c:v>
                </c:pt>
                <c:pt idx="595">
                  <c:v>-3.3935235477116166</c:v>
                </c:pt>
                <c:pt idx="596">
                  <c:v>-0.41706898715484186</c:v>
                </c:pt>
                <c:pt idx="597">
                  <c:v>2.6538242236619034</c:v>
                </c:pt>
                <c:pt idx="598">
                  <c:v>5.8068802056157089</c:v>
                </c:pt>
                <c:pt idx="599">
                  <c:v>9.0294946343481897</c:v>
                </c:pt>
                <c:pt idx="600">
                  <c:v>12.308785125984194</c:v>
                </c:pt>
                <c:pt idx="601">
                  <c:v>15.631642734390329</c:v>
                </c:pt>
                <c:pt idx="602">
                  <c:v>18.984784354117828</c:v>
                </c:pt>
                <c:pt idx="603">
                  <c:v>22.354805819546389</c:v>
                </c:pt>
                <c:pt idx="604">
                  <c:v>25.728235487962404</c:v>
                </c:pt>
                <c:pt idx="605">
                  <c:v>29.091588092377997</c:v>
                </c:pt>
                <c:pt idx="606">
                  <c:v>32.431418648816773</c:v>
                </c:pt>
                <c:pt idx="607">
                  <c:v>35.734376202560973</c:v>
                </c:pt>
                <c:pt idx="608">
                  <c:v>38.987257198524595</c:v>
                </c:pt>
                <c:pt idx="609">
                  <c:v>42.177058262391398</c:v>
                </c:pt>
                <c:pt idx="610">
                  <c:v>45.291028181535026</c:v>
                </c:pt>
                <c:pt idx="611">
                  <c:v>48.316718877924366</c:v>
                </c:pt>
                <c:pt idx="612">
                  <c:v>51.242035169245227</c:v>
                </c:pt>
                <c:pt idx="613">
                  <c:v>54.0552831193298</c:v>
                </c:pt>
                <c:pt idx="614">
                  <c:v>56.745216784603237</c:v>
                </c:pt>
                <c:pt idx="615">
                  <c:v>59.301083169681199</c:v>
                </c:pt>
                <c:pt idx="616">
                  <c:v>61.712665212412098</c:v>
                </c:pt>
                <c:pt idx="617">
                  <c:v>63.970322626529033</c:v>
                </c:pt>
                <c:pt idx="618">
                  <c:v>66.065030438640918</c:v>
                </c:pt>
                <c:pt idx="619">
                  <c:v>67.988415065515113</c:v>
                </c:pt>
                <c:pt idx="620">
                  <c:v>69.732787787433494</c:v>
                </c:pt>
                <c:pt idx="621">
                  <c:v>71.291175483805745</c:v>
                </c:pt>
                <c:pt idx="622">
                  <c:v>72.657348508183333</c:v>
                </c:pt>
                <c:pt idx="623">
                  <c:v>73.825845591236401</c:v>
                </c:pt>
                <c:pt idx="624">
                  <c:v>74.791995672149312</c:v>
                </c:pt>
                <c:pt idx="625">
                  <c:v>75.551936571161377</c:v>
                </c:pt>
                <c:pt idx="626">
                  <c:v>76.102630428608819</c:v>
                </c:pt>
                <c:pt idx="627">
                  <c:v>76.441875848753355</c:v>
                </c:pt>
                <c:pt idx="628">
                  <c:v>76.568316699849532</c:v>
                </c:pt>
                <c:pt idx="629">
                  <c:v>76.481447535273958</c:v>
                </c:pt>
                <c:pt idx="630">
                  <c:v>76.181615614045597</c:v>
                </c:pt>
                <c:pt idx="631">
                  <c:v>75.67001951265965</c:v>
                </c:pt>
                <c:pt idx="632">
                  <c:v>74.948704333784548</c:v>
                </c:pt>
                <c:pt idx="633">
                  <c:v>74.020553530974922</c:v>
                </c:pt>
                <c:pt idx="634">
                  <c:v>72.889277382081588</c:v>
                </c:pt>
                <c:pt idx="635">
                  <c:v>71.559398157435751</c:v>
                </c:pt>
                <c:pt idx="636">
                  <c:v>70.036232042097254</c:v>
                </c:pt>
                <c:pt idx="637">
                  <c:v>68.325867884434217</c:v>
                </c:pt>
                <c:pt idx="638">
                  <c:v>66.435142855983202</c:v>
                </c:pt>
                <c:pt idx="639">
                  <c:v>64.371615119893619</c:v>
                </c:pt>
                <c:pt idx="640">
                  <c:v>62.143533617211638</c:v>
                </c:pt>
                <c:pt idx="641">
                  <c:v>59.759805091780414</c:v>
                </c:pt>
                <c:pt idx="642">
                  <c:v>57.229958485581797</c:v>
                </c:pt>
                <c:pt idx="643">
                  <c:v>54.564106846841028</c:v>
                </c:pt>
                <c:pt idx="644">
                  <c:v>51.77290690316979</c:v>
                </c:pt>
                <c:pt idx="645">
                  <c:v>48.867516461356914</c:v>
                </c:pt>
                <c:pt idx="646">
                  <c:v>45.859549804092836</c:v>
                </c:pt>
                <c:pt idx="647">
                  <c:v>42.76103126194046</c:v>
                </c:pt>
                <c:pt idx="648">
                  <c:v>39.584347146135407</c:v>
                </c:pt>
                <c:pt idx="649">
                  <c:v>36.342196234373525</c:v>
                </c:pt>
                <c:pt idx="650">
                  <c:v>33.047539007517052</c:v>
                </c:pt>
                <c:pt idx="651">
                  <c:v>29.713545840140934</c:v>
                </c:pt>
                <c:pt idx="652">
                  <c:v>26.353544352030013</c:v>
                </c:pt>
                <c:pt idx="653">
                  <c:v>22.980966131092359</c:v>
                </c:pt>
                <c:pt idx="654">
                  <c:v>19.609293040659139</c:v>
                </c:pt>
                <c:pt idx="655">
                  <c:v>16.252003325804914</c:v>
                </c:pt>
                <c:pt idx="656">
                  <c:v>12.922517734139111</c:v>
                </c:pt>
                <c:pt idx="657">
                  <c:v>9.6341458664379811</c:v>
                </c:pt>
                <c:pt idx="658">
                  <c:v>6.4000329715858832</c:v>
                </c:pt>
                <c:pt idx="659">
                  <c:v>3.2331073985159904</c:v>
                </c:pt>
                <c:pt idx="660">
                  <c:v>0.14602891520162231</c:v>
                </c:pt>
                <c:pt idx="661">
                  <c:v>-2.8488618986943699</c:v>
                </c:pt>
                <c:pt idx="662">
                  <c:v>-5.7395929832237513</c:v>
                </c:pt>
                <c:pt idx="663">
                  <c:v>-8.5146086563977725</c:v>
                </c:pt>
                <c:pt idx="664">
                  <c:v>-11.162815807962318</c:v>
                </c:pt>
                <c:pt idx="665">
                  <c:v>-13.67362824404757</c:v>
                </c:pt>
                <c:pt idx="666">
                  <c:v>-16.037009005422</c:v>
                </c:pt>
                <c:pt idx="667">
                  <c:v>-18.243510490181514</c:v>
                </c:pt>
                <c:pt idx="668">
                  <c:v>-20.284312220487287</c:v>
                </c:pt>
                <c:pt idx="669">
                  <c:v>-22.151256102380692</c:v>
                </c:pt>
                <c:pt idx="670">
                  <c:v>-23.836879037717502</c:v>
                </c:pt>
                <c:pt idx="671">
                  <c:v>-25.334442757864593</c:v>
                </c:pt>
                <c:pt idx="672">
                  <c:v>-26.637960759891257</c:v>
                </c:pt>
                <c:pt idx="673">
                  <c:v>-27.742222237583178</c:v>
                </c:pt>
                <c:pt idx="674">
                  <c:v>-28.642812911612651</c:v>
                </c:pt>
                <c:pt idx="675">
                  <c:v>-29.336132675595394</c:v>
                </c:pt>
                <c:pt idx="676">
                  <c:v>-29.819409987497558</c:v>
                </c:pt>
                <c:pt idx="677">
                  <c:v>-30.090712948859746</c:v>
                </c:pt>
                <c:pt idx="678">
                  <c:v>-30.148957027550551</c:v>
                </c:pt>
                <c:pt idx="679">
                  <c:v>-29.993909393178136</c:v>
                </c:pt>
                <c:pt idx="680">
                  <c:v>-29.626189847828407</c:v>
                </c:pt>
                <c:pt idx="681">
                  <c:v>-29.047268348409517</c:v>
                </c:pt>
                <c:pt idx="682">
                  <c:v>-28.259459130507032</c:v>
                </c:pt>
                <c:pt idx="683">
                  <c:v>-27.265911457239589</c:v>
                </c:pt>
                <c:pt idx="684">
                  <c:v>-26.070597030096614</c:v>
                </c:pt>
                <c:pt idx="685">
                  <c:v>-24.678294112082433</c:v>
                </c:pt>
                <c:pt idx="686">
                  <c:v>-23.094568426636506</c:v>
                </c:pt>
                <c:pt idx="687">
                  <c:v>-21.325750908682643</c:v>
                </c:pt>
                <c:pt idx="688">
                  <c:v>-19.378912396751623</c:v>
                </c:pt>
                <c:pt idx="689">
                  <c:v>-17.261835367342528</c:v>
                </c:pt>
                <c:pt idx="690">
                  <c:v>-14.982982824512639</c:v>
                </c:pt>
                <c:pt idx="691">
                  <c:v>-12.551464469066467</c:v>
                </c:pt>
                <c:pt idx="692">
                  <c:v>-9.9770002825747923</c:v>
                </c:pt>
                <c:pt idx="693">
                  <c:v>-7.2698816717996451</c:v>
                </c:pt>
                <c:pt idx="694">
                  <c:v>-4.440930328852712</c:v>
                </c:pt>
                <c:pt idx="695">
                  <c:v>-1.5014549715381165</c:v>
                </c:pt>
                <c:pt idx="696">
                  <c:v>1.5367938631860163</c:v>
                </c:pt>
                <c:pt idx="697">
                  <c:v>4.6616707919155935</c:v>
                </c:pt>
                <c:pt idx="698">
                  <c:v>7.8606841359069239</c:v>
                </c:pt>
                <c:pt idx="699">
                  <c:v>11.121045856493319</c:v>
                </c:pt>
                <c:pt idx="700">
                  <c:v>14.429722675202012</c:v>
                </c:pt>
                <c:pt idx="701">
                  <c:v>17.773488174216023</c:v>
                </c:pt>
                <c:pt idx="702">
                  <c:v>21.138975668906525</c:v>
                </c:pt>
                <c:pt idx="703">
                  <c:v>24.51273164108245</c:v>
                </c:pt>
                <c:pt idx="704">
                  <c:v>27.881269519360657</c:v>
                </c:pt>
                <c:pt idx="705">
                  <c:v>31.231123591658829</c:v>
                </c:pt>
                <c:pt idx="706">
                  <c:v>34.548902834308734</c:v>
                </c:pt>
                <c:pt idx="707">
                  <c:v>37.821344442602573</c:v>
                </c:pt>
                <c:pt idx="708">
                  <c:v>41.035366848780967</c:v>
                </c:pt>
                <c:pt idx="709">
                  <c:v>44.178122015533134</c:v>
                </c:pt>
                <c:pt idx="710">
                  <c:v>47.23704679595312</c:v>
                </c:pt>
                <c:pt idx="711">
                  <c:v>50.199913154655292</c:v>
                </c:pt>
                <c:pt idx="712">
                  <c:v>53.054877049279753</c:v>
                </c:pt>
                <c:pt idx="713">
                  <c:v>55.790525776986385</c:v>
                </c:pt>
                <c:pt idx="714">
                  <c:v>58.395923596674216</c:v>
                </c:pt>
                <c:pt idx="715">
                  <c:v>60.860655444548641</c:v>
                </c:pt>
                <c:pt idx="716">
                  <c:v>63.174868568281461</c:v>
                </c:pt>
                <c:pt idx="717">
                  <c:v>65.32931191333536</c:v>
                </c:pt>
                <c:pt idx="718">
                  <c:v>67.315373104006952</c:v>
                </c:pt>
                <c:pt idx="719">
                  <c:v>69.1251128713497</c:v>
                </c:pt>
                <c:pt idx="720">
                  <c:v>70.75129679036101</c:v>
                </c:pt>
                <c:pt idx="721">
                  <c:v>72.18742419955575</c:v>
                </c:pt>
                <c:pt idx="722">
                  <c:v>73.427754187326471</c:v>
                </c:pt>
                <c:pt idx="723">
                  <c:v>74.467328541207067</c:v>
                </c:pt>
                <c:pt idx="724">
                  <c:v>75.301991568299229</c:v>
                </c:pt>
                <c:pt idx="725">
                  <c:v>75.928406707633712</c:v>
                </c:pt>
                <c:pt idx="726">
                  <c:v>76.344069868054575</c:v>
                </c:pt>
                <c:pt idx="727">
                  <c:v>76.5473194383097</c:v>
                </c:pt>
                <c:pt idx="728">
                  <c:v>76.537342929333363</c:v>
                </c:pt>
                <c:pt idx="729">
                  <c:v>76.31418022216657</c:v>
                </c:pt>
                <c:pt idx="730">
                  <c:v>75.878723408533034</c:v>
                </c:pt>
                <c:pt idx="731">
                  <c:v>75.232713224707155</c:v>
                </c:pt>
                <c:pt idx="732">
                  <c:v>74.378732092930221</c:v>
                </c:pt>
                <c:pt idx="733">
                  <c:v>73.320193798191397</c:v>
                </c:pt>
                <c:pt idx="734">
                  <c:v>72.061329841640131</c:v>
                </c:pt>
                <c:pt idx="735">
                  <c:v>70.607172525183699</c:v>
                </c:pt>
                <c:pt idx="736">
                  <c:v>68.963534834887128</c:v>
                </c:pt>
                <c:pt idx="737">
                  <c:v>67.136987203591701</c:v>
                </c:pt>
                <c:pt idx="738">
                  <c:v>65.134831245647177</c:v>
                </c:pt>
                <c:pt idx="739">
                  <c:v>62.96507056874475</c:v>
                </c:pt>
                <c:pt idx="740">
                  <c:v>60.636378779540586</c:v>
                </c:pt>
                <c:pt idx="741">
                  <c:v>58.15806481095904</c:v>
                </c:pt>
                <c:pt idx="742">
                  <c:v>55.540035709782288</c:v>
                </c:pt>
                <c:pt idx="743">
                  <c:v>52.792757033285739</c:v>
                </c:pt>
                <c:pt idx="744">
                  <c:v>49.927211013227904</c:v>
                </c:pt>
                <c:pt idx="745">
                  <c:v>46.954852654438163</c:v>
                </c:pt>
                <c:pt idx="746">
                  <c:v>43.887563943496488</c:v>
                </c:pt>
                <c:pt idx="747">
                  <c:v>40.737606350556234</c:v>
                </c:pt>
                <c:pt idx="748">
                  <c:v>37.517571814181601</c:v>
                </c:pt>
                <c:pt idx="749">
                  <c:v>34.240332405143334</c:v>
                </c:pt>
                <c:pt idx="750">
                  <c:v>30.918988870382062</c:v>
                </c:pt>
                <c:pt idx="751">
                  <c:v>27.566818262844897</c:v>
                </c:pt>
                <c:pt idx="752">
                  <c:v>24.197220866538007</c:v>
                </c:pt>
                <c:pt idx="753">
                  <c:v>20.823666628959831</c:v>
                </c:pt>
                <c:pt idx="754">
                  <c:v>17.459641315062054</c:v>
                </c:pt>
                <c:pt idx="755">
                  <c:v>14.118592597975113</c:v>
                </c:pt>
                <c:pt idx="756">
                  <c:v>10.813876302005928</c:v>
                </c:pt>
                <c:pt idx="757">
                  <c:v>7.5587030128045729</c:v>
                </c:pt>
                <c:pt idx="758">
                  <c:v>4.3660852681157536</c:v>
                </c:pt>
                <c:pt idx="759">
                  <c:v>1.2487855402330226</c:v>
                </c:pt>
                <c:pt idx="760">
                  <c:v>-1.7807347819189516</c:v>
                </c:pt>
                <c:pt idx="761">
                  <c:v>-4.7103652071192563</c:v>
                </c:pt>
                <c:pt idx="762">
                  <c:v>-7.5283945534726868</c:v>
                </c:pt>
                <c:pt idx="763">
                  <c:v>-10.223557763797565</c:v>
                </c:pt>
                <c:pt idx="764">
                  <c:v>-12.785080937632202</c:v>
                </c:pt>
                <c:pt idx="765">
                  <c:v>-15.202724399842552</c:v>
                </c:pt>
                <c:pt idx="766">
                  <c:v>-17.466823633668547</c:v>
                </c:pt>
                <c:pt idx="767">
                  <c:v>-19.568327914580244</c:v>
                </c:pt>
                <c:pt idx="768">
                  <c:v>-21.498836490497702</c:v>
                </c:pt>
                <c:pt idx="769">
                  <c:v>-23.250632163754474</c:v>
                </c:pt>
                <c:pt idx="770">
                  <c:v>-24.816712140552305</c:v>
                </c:pt>
                <c:pt idx="771">
                  <c:v>-26.190816024592451</c:v>
                </c:pt>
                <c:pt idx="772">
                  <c:v>-27.367450842976773</c:v>
                </c:pt>
                <c:pt idx="773">
                  <c:v>-28.341913004335993</c:v>
                </c:pt>
                <c:pt idx="774">
                  <c:v>-29.110307101412253</c:v>
                </c:pt>
                <c:pt idx="775">
                  <c:v>-29.669561482928366</c:v>
                </c:pt>
                <c:pt idx="776">
                  <c:v>-30.017440532496849</c:v>
                </c:pt>
                <c:pt idx="777">
                  <c:v>-30.152553605484982</c:v>
                </c:pt>
                <c:pt idx="778">
                  <c:v>-30.074360588108902</c:v>
                </c:pt>
                <c:pt idx="779">
                  <c:v>-29.783174056535728</c:v>
                </c:pt>
                <c:pt idx="780">
                  <c:v>-29.280158027361978</c:v>
                </c:pt>
                <c:pt idx="781">
                  <c:v>-28.567323304463457</c:v>
                </c:pt>
                <c:pt idx="782">
                  <c:v>-27.647519440817696</c:v>
                </c:pt>
                <c:pt idx="783">
                  <c:v>-26.524423347430762</c:v>
                </c:pt>
                <c:pt idx="784">
                  <c:v>-25.202524594905896</c:v>
                </c:pt>
                <c:pt idx="785">
                  <c:v>-23.687107466408904</c:v>
                </c:pt>
                <c:pt idx="786">
                  <c:v>-21.984229833773782</c:v>
                </c:pt>
                <c:pt idx="787">
                  <c:v>-20.100698941194608</c:v>
                </c:pt>
                <c:pt idx="788">
                  <c:v>-18.044044193300728</c:v>
                </c:pt>
                <c:pt idx="789">
                  <c:v>-15.822487056404391</c:v>
                </c:pt>
                <c:pt idx="790">
                  <c:v>-13.444908193232543</c:v>
                </c:pt>
                <c:pt idx="791">
                  <c:v>-10.920811962524404</c:v>
                </c:pt>
                <c:pt idx="792">
                  <c:v>-8.260288425410014</c:v>
                </c:pt>
                <c:pt idx="793">
                  <c:v>-5.4739730104440163</c:v>
                </c:pt>
                <c:pt idx="794">
                  <c:v>-2.5730039985373416</c:v>
                </c:pt>
                <c:pt idx="795">
                  <c:v>0.43102200226089948</c:v>
                </c:pt>
                <c:pt idx="796">
                  <c:v>3.5260964141414846</c:v>
                </c:pt>
                <c:pt idx="797">
                  <c:v>6.6998466937618062</c:v>
                </c:pt>
                <c:pt idx="798">
                  <c:v>9.9395857914189882</c:v>
                </c:pt>
                <c:pt idx="799">
                  <c:v>13.232362867465799</c:v>
                </c:pt>
                <c:pt idx="800">
                  <c:v>16.56501506322045</c:v>
                </c:pt>
                <c:pt idx="801">
                  <c:v>19.92422011942309</c:v>
                </c:pt>
                <c:pt idx="802">
                  <c:v>23.29654963189904</c:v>
                </c:pt>
                <c:pt idx="803">
                  <c:v>26.668522731528633</c:v>
                </c:pt>
                <c:pt idx="804">
                  <c:v>30.026659973950647</c:v>
                </c:pt>
                <c:pt idx="805">
                  <c:v>33.357537223569885</c:v>
                </c:pt>
                <c:pt idx="806">
                  <c:v>36.647839316464513</c:v>
                </c:pt>
                <c:pt idx="807">
                  <c:v>39.884413287685703</c:v>
                </c:pt>
                <c:pt idx="808">
                  <c:v>43.054320950160331</c:v>
                </c:pt>
                <c:pt idx="809">
                  <c:v>46.144890615027649</c:v>
                </c:pt>
                <c:pt idx="810">
                  <c:v>49.14376774664705</c:v>
                </c:pt>
                <c:pt idx="811">
                  <c:v>52.038964349786212</c:v>
                </c:pt>
                <c:pt idx="812">
                  <c:v>54.818906891568787</c:v>
                </c:pt>
                <c:pt idx="813">
                  <c:v>57.472482566610779</c:v>
                </c:pt>
                <c:pt idx="814">
                  <c:v>59.989083720398838</c:v>
                </c:pt>
                <c:pt idx="815">
                  <c:v>62.358650253332115</c:v>
                </c:pt>
                <c:pt idx="816">
                  <c:v>64.571709835918782</c:v>
                </c:pt>
                <c:pt idx="817">
                  <c:v>66.619415774359396</c:v>
                </c:pt>
                <c:pt idx="818">
                  <c:v>68.493582375160116</c:v>
                </c:pt>
                <c:pt idx="819">
                  <c:v>70.186717667396849</c:v>
                </c:pt>
                <c:pt idx="820">
                  <c:v>71.692053351829571</c:v>
                </c:pt>
                <c:pt idx="821">
                  <c:v>73.003571857142731</c:v>
                </c:pt>
                <c:pt idx="822">
                  <c:v>74.116030395152706</c:v>
                </c:pt>
                <c:pt idx="823">
                  <c:v>75.024981918826938</c:v>
                </c:pt>
                <c:pt idx="824">
                  <c:v>75.726792899330121</c:v>
                </c:pt>
                <c:pt idx="825">
                  <c:v>76.218657851035758</c:v>
                </c:pt>
                <c:pt idx="826">
                  <c:v>76.498610546440332</c:v>
                </c:pt>
                <c:pt idx="827">
                  <c:v>76.565531876147162</c:v>
                </c:pt>
                <c:pt idx="828">
                  <c:v>76.419154322500006</c:v>
                </c:pt>
                <c:pt idx="829">
                  <c:v>76.060063028983649</c:v>
                </c:pt>
                <c:pt idx="830">
                  <c:v>75.489693461115849</c:v>
                </c:pt>
                <c:pt idx="831">
                  <c:v>74.710325668181852</c:v>
                </c:pt>
                <c:pt idx="832">
                  <c:v>73.725075168749086</c:v>
                </c:pt>
                <c:pt idx="833">
                  <c:v>72.537880496399083</c:v>
                </c:pt>
                <c:pt idx="834">
                  <c:v>71.153487455460407</c:v>
                </c:pt>
                <c:pt idx="835">
                  <c:v>69.577430149680566</c:v>
                </c:pt>
                <c:pt idx="836">
                  <c:v>67.81600885967768</c:v>
                </c:pt>
                <c:pt idx="837">
                  <c:v>65.876264857601143</c:v>
                </c:pt>
                <c:pt idx="838">
                  <c:v>63.765952259683836</c:v>
                </c:pt>
                <c:pt idx="839">
                  <c:v>61.493507029205659</c:v>
                </c:pt>
                <c:pt idx="840">
                  <c:v>59.06801325377365</c:v>
                </c:pt>
                <c:pt idx="841">
                  <c:v>56.499166831732282</c:v>
                </c:pt>
                <c:pt idx="842">
                  <c:v>53.797236712860929</c:v>
                </c:pt>
                <c:pt idx="843">
                  <c:v>50.973023848302475</c:v>
                </c:pt>
                <c:pt idx="844">
                  <c:v>48.03781801381912</c:v>
                </c:pt>
                <c:pt idx="845">
                  <c:v>45.00335267897475</c:v>
                </c:pt>
                <c:pt idx="846">
                  <c:v>41.881758102651972</c:v>
                </c:pt>
                <c:pt idx="847">
                  <c:v>38.685512842409736</c:v>
                </c:pt>
                <c:pt idx="848">
                  <c:v>35.42739387151375</c:v>
                </c:pt>
                <c:pt idx="849">
                  <c:v>32.120425503056552</c:v>
                </c:pt>
                <c:pt idx="850">
                  <c:v>28.777827325336265</c:v>
                </c:pt>
                <c:pt idx="851">
                  <c:v>25.412961356620009</c:v>
                </c:pt>
                <c:pt idx="852">
                  <c:v>22.03927863055134</c:v>
                </c:pt>
                <c:pt idx="853">
                  <c:v>18.670265425713996</c:v>
                </c:pt>
                <c:pt idx="854">
                  <c:v>15.31938935430453</c:v>
                </c:pt>
                <c:pt idx="855">
                  <c:v>12.000045525427502</c:v>
                </c:pt>
                <c:pt idx="856">
                  <c:v>8.7255029982154007</c:v>
                </c:pt>
                <c:pt idx="857">
                  <c:v>5.5088517388400682</c:v>
                </c:pt>
                <c:pt idx="858">
                  <c:v>2.3629502934398765</c:v>
                </c:pt>
                <c:pt idx="859">
                  <c:v>-0.69962561384897981</c:v>
                </c:pt>
                <c:pt idx="860">
                  <c:v>-3.6666333522804528</c:v>
                </c:pt>
                <c:pt idx="861">
                  <c:v>-6.5262123243504142</c:v>
                </c:pt>
                <c:pt idx="862">
                  <c:v>-9.2669313784724068</c:v>
                </c:pt>
                <c:pt idx="863">
                  <c:v>-11.87783450494311</c:v>
                </c:pt>
                <c:pt idx="864">
                  <c:v>-14.348484632532156</c:v>
                </c:pt>
                <c:pt idx="865">
                  <c:v>-16.669005350620864</c:v>
                </c:pt>
                <c:pt idx="866">
                  <c:v>-18.830120390097591</c:v>
                </c:pt>
                <c:pt idx="867">
                  <c:v>-20.823190705196041</c:v>
                </c:pt>
                <c:pt idx="868">
                  <c:v>-22.640249008032619</c:v>
                </c:pt>
                <c:pt idx="869">
                  <c:v>-24.274031617797789</c:v>
                </c:pt>
                <c:pt idx="870">
                  <c:v>-25.718007497281697</c:v>
                </c:pt>
                <c:pt idx="871">
                  <c:v>-26.966404360658629</c:v>
                </c:pt>
                <c:pt idx="872">
                  <c:v>-28.014231748170239</c:v>
                </c:pt>
                <c:pt idx="873">
                  <c:v>-28.857300975461229</c:v>
                </c:pt>
                <c:pt idx="874">
                  <c:v>-29.492241877821996</c:v>
                </c:pt>
                <c:pt idx="875">
                  <c:v>-29.91651628240448</c:v>
                </c:pt>
                <c:pt idx="876">
                  <c:v>-30.128428154554477</c:v>
                </c:pt>
                <c:pt idx="877">
                  <c:v>-30.127130377700837</c:v>
                </c:pt>
                <c:pt idx="878">
                  <c:v>-29.912628139699521</c:v>
                </c:pt>
                <c:pt idx="879">
                  <c:v>-29.485778912095249</c:v>
                </c:pt>
                <c:pt idx="880">
                  <c:v>-28.848289022383611</c:v>
                </c:pt>
                <c:pt idx="881">
                  <c:v>-28.002706832975733</c:v>
                </c:pt>
                <c:pt idx="882">
                  <c:v>-26.952412554133709</c:v>
                </c:pt>
                <c:pt idx="883">
                  <c:v>-25.701604731598088</c:v>
                </c:pt>
                <c:pt idx="884">
                  <c:v>-24.255283462923281</c:v>
                </c:pt>
                <c:pt idx="885">
                  <c:v>-22.619230409615128</c:v>
                </c:pt>
                <c:pt idx="886">
                  <c:v>-20.79998568497043</c:v>
                </c:pt>
                <c:pt idx="887">
                  <c:v>-18.804821710007438</c:v>
                </c:pt>
                <c:pt idx="888">
                  <c:v>-16.641714142003998</c:v>
                </c:pt>
                <c:pt idx="889">
                  <c:v>-14.319309991848478</c:v>
                </c:pt>
                <c:pt idx="890">
                  <c:v>-11.846893057661823</c:v>
                </c:pt>
                <c:pt idx="891">
                  <c:v>-9.2343468128637625</c:v>
                </c:pt>
                <c:pt idx="892">
                  <c:v>-6.4921148970395883</c:v>
                </c:pt>
                <c:pt idx="893">
                  <c:v>-3.6311593675500227</c:v>
                </c:pt>
                <c:pt idx="894">
                  <c:v>-0.66291687876308814</c:v>
                </c:pt>
                <c:pt idx="895">
                  <c:v>2.4007470359101504</c:v>
                </c:pt>
                <c:pt idx="896">
                  <c:v>5.5475853964196382</c:v>
                </c:pt>
                <c:pt idx="897">
                  <c:v>8.7650187333160616</c:v>
                </c:pt>
                <c:pt idx="898">
                  <c:v>12.040185374109992</c:v>
                </c:pt>
                <c:pt idx="899">
                  <c:v>15.359992857739998</c:v>
                </c:pt>
                <c:pt idx="900">
                  <c:v>18.711170271615099</c:v>
                </c:pt>
                <c:pt idx="901">
                  <c:v>22.080321302016593</c:v>
                </c:pt>
                <c:pt idx="902">
                  <c:v>25.453977785789842</c:v>
                </c:pt>
                <c:pt idx="903">
                  <c:v>28.818653549255679</c:v>
                </c:pt>
                <c:pt idx="904">
                  <c:v>32.160898319114629</c:v>
                </c:pt>
                <c:pt idx="905">
                  <c:v>35.467351489845242</c:v>
                </c:pt>
                <c:pt idx="906">
                  <c:v>38.724795532650639</c:v>
                </c:pt>
                <c:pt idx="907">
                  <c:v>41.920208832458599</c:v>
                </c:pt>
                <c:pt idx="908">
                  <c:v>45.04081774176116</c:v>
                </c:pt>
                <c:pt idx="909">
                  <c:v>48.074147643198302</c:v>
                </c:pt>
                <c:pt idx="910">
                  <c:v>51.008072816775382</c:v>
                </c:pt>
                <c:pt idx="911">
                  <c:v>53.830864912364618</c:v>
                </c:pt>
                <c:pt idx="912">
                  <c:v>56.531239833719795</c:v>
                </c:pt>
                <c:pt idx="913">
                  <c:v>59.098402846591746</c:v>
                </c:pt>
                <c:pt idx="914">
                  <c:v>61.522091730620218</c:v>
                </c:pt>
                <c:pt idx="915">
                  <c:v>63.792617802504672</c:v>
                </c:pt>
                <c:pt idx="916">
                  <c:v>65.900904646463516</c:v>
                </c:pt>
                <c:pt idx="917">
                  <c:v>67.838524397158366</c:v>
                </c:pt>
                <c:pt idx="918">
                  <c:v>69.597731430038948</c:v>
                </c:pt>
                <c:pt idx="919">
                  <c:v>71.171493324437321</c:v>
                </c:pt>
                <c:pt idx="920">
                  <c:v>72.553518975630439</c:v>
                </c:pt>
                <c:pt idx="921">
                  <c:v>73.738283743497675</c:v>
                </c:pt>
                <c:pt idx="922">
                  <c:v>74.721051537241152</c:v>
                </c:pt>
                <c:pt idx="923">
                  <c:v>75.497893747881989</c:v>
                </c:pt>
                <c:pt idx="924">
                  <c:v>76.065704952854134</c:v>
                </c:pt>
                <c:pt idx="925">
                  <c:v>76.422215329914565</c:v>
                </c:pt>
                <c:pt idx="926">
                  <c:v>76.565999730745062</c:v>
                </c:pt>
                <c:pt idx="927">
                  <c:v>76.496483377975352</c:v>
                </c:pt>
                <c:pt idx="928">
                  <c:v>76.213944162852357</c:v>
                </c:pt>
                <c:pt idx="929">
                  <c:v>75.719511534371605</c:v>
                </c:pt>
                <c:pt idx="930">
                  <c:v>75.015161984310566</c:v>
                </c:pt>
                <c:pt idx="931">
                  <c:v>74.103711146213897</c:v>
                </c:pt>
                <c:pt idx="932">
                  <c:v>72.988802539913166</c:v>
                </c:pt>
                <c:pt idx="933">
                  <c:v>71.674893006575644</c:v>
                </c:pt>
                <c:pt idx="934">
                  <c:v>70.167234892506087</c:v>
                </c:pt>
                <c:pt idx="935">
                  <c:v>68.471855052921029</c:v>
                </c:pt>
                <c:pt idx="936">
                  <c:v>66.595530759625817</c:v>
                </c:pt>
                <c:pt idx="937">
                  <c:v>64.545762608908859</c:v>
                </c:pt>
                <c:pt idx="938">
                  <c:v>62.330744537946494</c:v>
                </c:pt>
                <c:pt idx="939">
                  <c:v>59.959331069584671</c:v>
                </c:pt>
                <c:pt idx="940">
                  <c:v>57.441001916430778</c:v>
                </c:pt>
                <c:pt idx="941">
                  <c:v>54.785824085752175</c:v>
                </c:pt>
                <c:pt idx="942">
                  <c:v>52.004411636671591</c:v>
                </c:pt>
                <c:pt idx="943">
                  <c:v>49.107883250520189</c:v>
                </c:pt>
                <c:pt idx="944">
                  <c:v>46.107817783968841</c:v>
                </c:pt>
                <c:pt idx="945">
                  <c:v>43.01620798261267</c:v>
                </c:pt>
                <c:pt idx="946">
                  <c:v>39.845412540032335</c:v>
                </c:pt>
                <c:pt idx="947">
                  <c:v>36.608106693985135</c:v>
                </c:pt>
                <c:pt idx="948">
                  <c:v>33.317231557208792</c:v>
                </c:pt>
                <c:pt idx="949">
                  <c:v>29.985942385393081</c:v>
                </c:pt>
                <c:pt idx="950">
                  <c:v>26.627555989115848</c:v>
                </c:pt>
                <c:pt idx="951">
                  <c:v>23.255497499964626</c:v>
                </c:pt>
                <c:pt idx="952">
                  <c:v>19.883246703643657</c:v>
                </c:pt>
                <c:pt idx="953">
                  <c:v>16.524284154605205</c:v>
                </c:pt>
                <c:pt idx="954">
                  <c:v>13.192037287604359</c:v>
                </c:pt>
                <c:pt idx="955">
                  <c:v>9.8998267415992149</c:v>
                </c:pt>
                <c:pt idx="956">
                  <c:v>6.6608131105722492</c:v>
                </c:pt>
                <c:pt idx="957">
                  <c:v>3.4879443341213658</c:v>
                </c:pt>
                <c:pt idx="958">
                  <c:v>0.39390393814490565</c:v>
                </c:pt>
                <c:pt idx="959">
                  <c:v>-2.6089396674865135</c:v>
                </c:pt>
                <c:pt idx="960">
                  <c:v>-5.5085826315830353</c:v>
                </c:pt>
                <c:pt idx="961">
                  <c:v>-8.2934336469642105</c:v>
                </c:pt>
                <c:pt idx="962">
                  <c:v>-10.952360286648563</c:v>
                </c:pt>
                <c:pt idx="963">
                  <c:v>-13.474733505670379</c:v>
                </c:pt>
                <c:pt idx="964">
                  <c:v>-15.850470130629823</c:v>
                </c:pt>
                <c:pt idx="965">
                  <c:v>-18.070073167124285</c:v>
                </c:pt>
                <c:pt idx="966">
                  <c:v>-20.12466976393344</c:v>
                </c:pt>
                <c:pt idx="967">
                  <c:v>-22.006046682192697</c:v>
                </c:pt>
                <c:pt idx="968">
                  <c:v>-23.706683127773303</c:v>
                </c:pt>
                <c:pt idx="969">
                  <c:v>-25.219780815615103</c:v>
                </c:pt>
                <c:pt idx="970">
                  <c:v>-26.539291145834639</c:v>
                </c:pt>
                <c:pt idx="971">
                  <c:v>-27.659939382972119</c:v>
                </c:pt>
                <c:pt idx="972">
                  <c:v>-28.577245741716439</c:v>
                </c:pt>
                <c:pt idx="973">
                  <c:v>-29.287543294823692</c:v>
                </c:pt>
                <c:pt idx="974">
                  <c:v>-29.787992631639248</c:v>
                </c:pt>
                <c:pt idx="975">
                  <c:v>-30.0765932086261</c:v>
                </c:pt>
                <c:pt idx="976">
                  <c:v>-30.15219134652736</c:v>
                </c:pt>
                <c:pt idx="977">
                  <c:v>-30.014484842192637</c:v>
                </c:pt>
                <c:pt idx="978">
                  <c:v>-29.664024176633667</c:v>
                </c:pt>
                <c:pt idx="979">
                  <c:v>-29.102210314479272</c:v>
                </c:pt>
                <c:pt idx="980">
                  <c:v>-28.331289103626915</c:v>
                </c:pt>
                <c:pt idx="981">
                  <c:v>-27.354342297477828</c:v>
                </c:pt>
                <c:pt idx="982">
                  <c:v>-26.175275235643937</c:v>
                </c:pt>
                <c:pt idx="983">
                  <c:v>-24.798801232374153</c:v>
                </c:pt>
                <c:pt idx="984">
                  <c:v>-23.23042273510643</c:v>
                </c:pt>
                <c:pt idx="985">
                  <c:v>-21.476409328462111</c:v>
                </c:pt>
                <c:pt idx="986">
                  <c:v>-19.543772671616928</c:v>
                </c:pt>
                <c:pt idx="987">
                  <c:v>-17.440238469229406</c:v>
                </c:pt>
                <c:pt idx="988">
                  <c:v>-15.174215587979425</c:v>
                </c:pt>
                <c:pt idx="989">
                  <c:v>-12.754762442168257</c:v>
                </c:pt>
                <c:pt idx="990">
                  <c:v>-10.191550782754803</c:v>
                </c:pt>
                <c:pt idx="991">
                  <c:v>-7.4948270345859456</c:v>
                </c:pt>
                <c:pt idx="992">
                  <c:v>-4.6753713363656679</c:v>
                </c:pt>
                <c:pt idx="993">
                  <c:v>-1.7444544471086587</c:v>
                </c:pt>
                <c:pt idx="994">
                  <c:v>1.2862073086567634</c:v>
                </c:pt>
                <c:pt idx="995">
                  <c:v>4.4044988768339017</c:v>
                </c:pt>
                <c:pt idx="996">
                  <c:v>7.5979549036225187</c:v>
                </c:pt>
                <c:pt idx="997">
                  <c:v>10.853809565701596</c:v>
                </c:pt>
                <c:pt idx="998">
                  <c:v>14.159047601540932</c:v>
                </c:pt>
                <c:pt idx="999">
                  <c:v>17.500456339838859</c:v>
                </c:pt>
                <c:pt idx="1000">
                  <c:v>20.864678517104466</c:v>
                </c:pt>
                <c:pt idx="1001">
                  <c:v>24.238265673248197</c:v>
                </c:pt>
                <c:pt idx="1002">
                  <c:v>27.607731911726574</c:v>
                </c:pt>
                <c:pt idx="1003">
                  <c:v>30.959607809342366</c:v>
                </c:pt>
                <c:pt idx="1004">
                  <c:v>34.280494260192995</c:v>
                </c:pt>
                <c:pt idx="1005">
                  <c:v>37.557116038520682</c:v>
                </c:pt>
                <c:pt idx="1006">
                  <c:v>40.776374866359539</c:v>
                </c:pt>
                <c:pt idx="1007">
                  <c:v>43.925401773830963</c:v>
                </c:pt>
                <c:pt idx="1008">
                  <c:v>46.991608542779502</c:v>
                </c:pt>
                <c:pt idx="1009">
                  <c:v>49.962738028110167</c:v>
                </c:pt>
                <c:pt idx="1010">
                  <c:v>52.826913155657685</c:v>
                </c:pt>
                <c:pt idx="1011">
                  <c:v>55.572684400728129</c:v>
                </c:pt>
                <c:pt idx="1012">
                  <c:v>58.18907555751202</c:v>
                </c:pt>
                <c:pt idx="1013">
                  <c:v>60.665627616408138</c:v>
                </c:pt>
                <c:pt idx="1014">
                  <c:v>62.992440573857991</c:v>
                </c:pt>
                <c:pt idx="1015">
                  <c:v>65.1602130075579</c:v>
                </c:pt>
                <c:pt idx="1016">
                  <c:v>67.160279258842934</c:v>
                </c:pt>
                <c:pt idx="1017">
                  <c:v>68.984644073612884</c:v>
                </c:pt>
                <c:pt idx="1018">
                  <c:v>70.62601456331609</c:v>
                </c:pt>
                <c:pt idx="1019">
                  <c:v>72.077829358232322</c:v>
                </c:pt>
                <c:pt idx="1020">
                  <c:v>73.334284836514456</c:v>
                </c:pt>
                <c:pt idx="1021">
                  <c:v>74.390358324134468</c:v>
                </c:pt>
                <c:pt idx="1022">
                  <c:v>75.241828172995454</c:v>
                </c:pt>
                <c:pt idx="1023">
                  <c:v>75.885290636948554</c:v>
                </c:pt>
                <c:pt idx="1024">
                  <c:v>76.318173478249136</c:v>
                </c:pt>
                <c:pt idx="1025">
                  <c:v>76.538746250063156</c:v>
                </c:pt>
                <c:pt idx="1026">
                  <c:v>76.546127213919618</c:v>
                </c:pt>
                <c:pt idx="1027">
                  <c:v>76.340286864455237</c:v>
                </c:pt>
                <c:pt idx="1028">
                  <c:v>75.922048047361628</c:v>
                </c:pt>
                <c:pt idx="1029">
                  <c:v>75.29308267006472</c:v>
                </c:pt>
                <c:pt idx="1030">
                  <c:v>74.455905018283119</c:v>
                </c:pt>
                <c:pt idx="1031">
                  <c:v>73.4138617051848</c:v>
                </c:pt>
                <c:pt idx="1032">
                  <c:v>72.171118293318614</c:v>
                </c:pt>
                <c:pt idx="1033">
                  <c:v>70.732642642801125</c:v>
                </c:pt>
                <c:pt idx="1034">
                  <c:v>69.104185052322123</c:v>
                </c:pt>
                <c:pt idx="1035">
                  <c:v>67.292255272355689</c:v>
                </c:pt>
                <c:pt idx="1036">
                  <c:v>65.304096482468111</c:v>
                </c:pt>
                <c:pt idx="1037">
                  <c:v>63.147656336747922</c:v>
                </c:pt>
                <c:pt idx="1038">
                  <c:v>60.831555193098801</c:v>
                </c:pt>
                <c:pt idx="1039">
                  <c:v>58.365051653406212</c:v>
                </c:pt>
                <c:pt idx="1040">
                  <c:v>55.758005552327937</c:v>
                </c:pt>
                <c:pt idx="1041">
                  <c:v>53.020838542654026</c:v>
                </c:pt>
                <c:pt idx="1042">
                  <c:v>50.164492434810384</c:v>
                </c:pt>
                <c:pt idx="1043">
                  <c:v>47.200385457026101</c:v>
                </c:pt>
                <c:pt idx="1044">
                  <c:v>44.140366611029179</c:v>
                </c:pt>
                <c:pt idx="1045">
                  <c:v>40.996668305727923</c:v>
                </c:pt>
                <c:pt idx="1046">
                  <c:v>37.781857458217075</c:v>
                </c:pt>
                <c:pt idx="1047">
                  <c:v>34.508785257599939</c:v>
                </c:pt>
                <c:pt idx="1048">
                  <c:v>31.190535792423866</c:v>
                </c:pt>
                <c:pt idx="1049">
                  <c:v>27.840373747108664</c:v>
                </c:pt>
                <c:pt idx="1050">
                  <c:v>24.471691376444177</c:v>
                </c:pt>
                <c:pt idx="1051">
                  <c:v>21.097954970119133</c:v>
                </c:pt>
                <c:pt idx="1052">
                  <c:v>17.732651021302665</c:v>
                </c:pt>
                <c:pt idx="1053">
                  <c:v>14.389232314462568</c:v>
                </c:pt>
                <c:pt idx="1054">
                  <c:v>11.081064147926329</c:v>
                </c:pt>
                <c:pt idx="1055">
                  <c:v>7.8213709061788208</c:v>
                </c:pt>
                <c:pt idx="1056">
                  <c:v>4.6231831954511193</c:v>
                </c:pt>
                <c:pt idx="1057">
                  <c:v>1.4992857539443314</c:v>
                </c:pt>
                <c:pt idx="1058">
                  <c:v>-1.5378336550906546</c:v>
                </c:pt>
                <c:pt idx="1059">
                  <c:v>-4.4760341631239555</c:v>
                </c:pt>
                <c:pt idx="1060">
                  <c:v>-7.303570329401218</c:v>
                </c:pt>
                <c:pt idx="1061">
                  <c:v>-10.009139093278201</c:v>
                </c:pt>
                <c:pt idx="1062">
                  <c:v>-12.581924958149351</c:v>
                </c:pt>
                <c:pt idx="1063">
                  <c:v>-15.011643226332588</c:v>
                </c:pt>
                <c:pt idx="1064">
                  <c:v>-17.288581112097177</c:v>
                </c:pt>
                <c:pt idx="1065">
                  <c:v>-19.403636568470645</c:v>
                </c:pt>
                <c:pt idx="1066">
                  <c:v>-21.34835467262144</c:v>
                </c:pt>
                <c:pt idx="1067">
                  <c:v>-23.114961424370726</c:v>
                </c:pt>
                <c:pt idx="1068">
                  <c:v>-24.696394822712925</c:v>
                </c:pt>
                <c:pt idx="1069">
                  <c:v>-26.08633309612997</c:v>
                </c:pt>
                <c:pt idx="1070">
                  <c:v>-27.279219973836156</c:v>
                </c:pt>
                <c:pt idx="1071">
                  <c:v>-28.270286896943084</c:v>
                </c:pt>
                <c:pt idx="1072">
                  <c:v>-29.055572080746892</c:v>
                </c:pt>
                <c:pt idx="1073">
                  <c:v>-29.631936351941839</c:v>
                </c:pt>
                <c:pt idx="1074">
                  <c:v>-29.997075697448238</c:v>
                </c:pt>
                <c:pt idx="1075">
                  <c:v>-30.149530474692938</c:v>
                </c:pt>
                <c:pt idx="1076">
                  <c:v>-30.088691246522579</c:v>
                </c:pt>
                <c:pt idx="1077">
                  <c:v>-29.814801217425028</c:v>
                </c:pt>
                <c:pt idx="1078">
                  <c:v>-29.328955261321141</c:v>
                </c:pt>
                <c:pt idx="1079">
                  <c:v>-28.633095544811788</c:v>
                </c:pt>
                <c:pt idx="1080">
                  <c:v>-27.730003763377475</c:v>
                </c:pt>
                <c:pt idx="1081">
                  <c:v>-26.623290021565303</c:v>
                </c:pt>
                <c:pt idx="1082">
                  <c:v>-25.317378401616139</c:v>
                </c:pt>
                <c:pt idx="1083">
                  <c:v>-23.817489278219341</c:v>
                </c:pt>
                <c:pt idx="1084">
                  <c:v>-22.12961845009216</c:v>
                </c:pt>
                <c:pt idx="1085">
                  <c:v>-20.260513171806998</c:v>
                </c:pt>
                <c:pt idx="1086">
                  <c:v>-18.217645181678989</c:v>
                </c:pt>
                <c:pt idx="1087">
                  <c:v>-16.009180833529626</c:v>
                </c:pt>
                <c:pt idx="1088">
                  <c:v>-13.643948451732314</c:v>
                </c:pt>
                <c:pt idx="1089">
                  <c:v>-11.131403040034847</c:v>
                </c:pt>
                <c:pt idx="1090">
                  <c:v>-8.4815884852289187</c:v>
                </c:pt>
                <c:pt idx="1091">
                  <c:v>-5.7050974067710776</c:v>
                </c:pt>
                <c:pt idx="1092">
                  <c:v>-2.813028812839228</c:v>
                </c:pt>
                <c:pt idx="1093">
                  <c:v>0.18305626789126705</c:v>
                </c:pt>
                <c:pt idx="1094">
                  <c:v>3.2711810013955365</c:v>
                </c:pt>
                <c:pt idx="1095">
                  <c:v>6.4390006256336498</c:v>
                </c:pt>
                <c:pt idx="1096">
                  <c:v>9.6738517986650709</c:v>
                </c:pt>
                <c:pt idx="1097">
                  <c:v>12.96280322029499</c:v>
                </c:pt>
                <c:pt idx="1098">
                  <c:v>16.292707324875359</c:v>
                </c:pt>
                <c:pt idx="1099">
                  <c:v>19.650252838625661</c:v>
                </c:pt>
                <c:pt idx="1100">
                  <c:v>23.022017991382889</c:v>
                </c:pt>
                <c:pt idx="1101">
                  <c:v>26.394524170053451</c:v>
                </c:pt>
                <c:pt idx="1102">
                  <c:v>29.754289799294391</c:v>
                </c:pt>
                <c:pt idx="1103">
                  <c:v>33.087884234043699</c:v>
                </c:pt>
                <c:pt idx="1104">
                  <c:v>36.381981448445821</c:v>
                </c:pt>
                <c:pt idx="1105">
                  <c:v>39.623413306573731</c:v>
                </c:pt>
                <c:pt idx="1106">
                  <c:v>42.799222201979291</c:v>
                </c:pt>
                <c:pt idx="1107">
                  <c:v>45.896712855653348</c:v>
                </c:pt>
                <c:pt idx="1108">
                  <c:v>48.903503065339727</c:v>
                </c:pt>
                <c:pt idx="1109">
                  <c:v>51.807573203320032</c:v>
                </c:pt>
                <c:pt idx="1110">
                  <c:v>54.597314264809611</c:v>
                </c:pt>
                <c:pt idx="1111">
                  <c:v>57.261574274893377</c:v>
                </c:pt>
                <c:pt idx="1112">
                  <c:v>59.7897028684867</c:v>
                </c:pt>
                <c:pt idx="1113">
                  <c:v>62.171593865110808</c:v>
                </c:pt>
                <c:pt idx="1114">
                  <c:v>64.397725668296104</c:v>
                </c:pt>
                <c:pt idx="1115">
                  <c:v>66.459199328110998</c:v>
                </c:pt>
                <c:pt idx="1116">
                  <c:v>68.347774114669846</c:v>
                </c:pt>
                <c:pt idx="1117">
                  <c:v>70.055900460402739</c:v>
                </c:pt>
                <c:pt idx="1118">
                  <c:v>71.576750139414699</c:v>
                </c:pt>
                <c:pt idx="1119">
                  <c:v>72.90424356327901</c:v>
                </c:pt>
                <c:pt idx="1120">
                  <c:v>74.03307408416174</c:v>
                </c:pt>
                <c:pt idx="1121">
                  <c:v>74.958729208116637</c:v>
                </c:pt>
                <c:pt idx="1122">
                  <c:v>75.677508633755892</c:v>
                </c:pt>
                <c:pt idx="1123">
                  <c:v>76.18653904418457</c:v>
                </c:pt>
                <c:pt idx="1124">
                  <c:v>76.483785593070053</c:v>
                </c:pt>
                <c:pt idx="1125">
                  <c:v>76.568060038929303</c:v>
                </c:pt>
                <c:pt idx="1126">
                  <c:v>76.439025495117392</c:v>
                </c:pt>
                <c:pt idx="1127">
                  <c:v>76.097197776530493</c:v>
                </c:pt>
                <c:pt idx="1128">
                  <c:v>75.543943337638296</c:v>
                </c:pt>
                <c:pt idx="1129">
                  <c:v>74.781473810089693</c:v>
                </c:pt>
                <c:pt idx="1130">
                  <c:v>73.812837161726947</c:v>
                </c:pt>
                <c:pt idx="1131">
                  <c:v>72.641905512351201</c:v>
                </c:pt>
                <c:pt idx="1132">
                  <c:v>71.2733596549445</c:v>
                </c:pt>
                <c:pt idx="1133">
                  <c:v>69.712670344222545</c:v>
                </c:pt>
                <c:pt idx="1134">
                  <c:v>67.966076427325788</c:v>
                </c:pt>
                <c:pt idx="1135">
                  <c:v>66.04055990405962</c:v>
                </c:pt>
                <c:pt idx="1136">
                  <c:v>63.943818016386395</c:v>
                </c:pt>
                <c:pt idx="1137">
                  <c:v>61.684232478745621</c:v>
                </c:pt>
                <c:pt idx="1138">
                  <c:v>59.270835972189751</c:v>
                </c:pt>
                <c:pt idx="1139">
                  <c:v>56.713276036297223</c:v>
                </c:pt>
                <c:pt idx="1140">
                  <c:v>54.021776503178472</c:v>
                </c:pt>
                <c:pt idx="1141">
                  <c:v>51.207096627766404</c:v>
                </c:pt>
                <c:pt idx="1142">
                  <c:v>48.280488077750974</c:v>
                </c:pt>
                <c:pt idx="1143">
                  <c:v>45.253649955096591</c:v>
                </c:pt>
                <c:pt idx="1144">
                  <c:v>42.138682028946747</c:v>
                </c:pt>
                <c:pt idx="1145">
                  <c:v>38.948036366860507</c:v>
                </c:pt>
                <c:pt idx="1146">
                  <c:v>35.694467557742158</c:v>
                </c:pt>
                <c:pt idx="1147">
                  <c:v>32.390981725435509</c:v>
                </c:pt>
                <c:pt idx="1148">
                  <c:v>29.050784536818739</c:v>
                </c:pt>
                <c:pt idx="1149">
                  <c:v>25.687228412220559</c:v>
                </c:pt>
                <c:pt idx="1150">
                  <c:v>22.313759149186296</c:v>
                </c:pt>
                <c:pt idx="1151">
                  <c:v>18.943862172984247</c:v>
                </c:pt>
                <c:pt idx="1152">
                  <c:v>15.59100862868149</c:v>
                </c:pt>
                <c:pt idx="1153">
                  <c:v>12.268601530320616</c:v>
                </c:pt>
                <c:pt idx="1154">
                  <c:v>8.9899221824377769</c:v>
                </c:pt>
                <c:pt idx="1155">
                  <c:v>5.7680770881214087</c:v>
                </c:pt>
                <c:pt idx="1156">
                  <c:v>2.6159455558386426</c:v>
                </c:pt>
                <c:pt idx="1157">
                  <c:v>-0.45387178553618313</c:v>
                </c:pt>
                <c:pt idx="1158">
                  <c:v>-3.4291033576621146</c:v>
                </c:pt>
                <c:pt idx="1159">
                  <c:v>-6.2978556883056349</c:v>
                </c:pt>
                <c:pt idx="1160">
                  <c:v>-9.048660955426115</c:v>
                </c:pt>
                <c:pt idx="1161">
                  <c:v>-11.670522829740442</c:v>
                </c:pt>
                <c:pt idx="1162">
                  <c:v>-14.152960432482161</c:v>
                </c:pt>
                <c:pt idx="1163">
                  <c:v>-16.486050232662606</c:v>
                </c:pt>
                <c:pt idx="1164">
                  <c:v>-18.660465716333505</c:v>
                </c:pt>
                <c:pt idx="1165">
                  <c:v>-20.667514669272435</c:v>
                </c:pt>
                <c:pt idx="1166">
                  <c:v>-22.499173924068153</c:v>
                </c:pt>
                <c:pt idx="1167">
                  <c:v>-24.148121432682913</c:v>
                </c:pt>
                <c:pt idx="1168">
                  <c:v>-25.607765536305365</c:v>
                </c:pt>
                <c:pt idx="1169">
                  <c:v>-26.872271315468069</c:v>
                </c:pt>
                <c:pt idx="1170">
                  <c:v>-27.936583915107803</c:v>
                </c:pt>
                <c:pt idx="1171">
                  <c:v>-28.796448751323027</c:v>
                </c:pt>
                <c:pt idx="1172">
                  <c:v>-29.44842851904712</c:v>
                </c:pt>
                <c:pt idx="1173">
                  <c:v>-29.889916932659546</c:v>
                </c:pt>
                <c:pt idx="1174">
                  <c:v>-30.119149144597138</c:v>
                </c:pt>
                <c:pt idx="1175">
                  <c:v>-30.135208800323582</c:v>
                </c:pt>
                <c:pt idx="1176">
                  <c:v>-29.938031701451337</c:v>
                </c:pt>
                <c:pt idx="1177">
                  <c:v>-29.528406062374479</c:v>
                </c:pt>
                <c:pt idx="1178">
                  <c:v>-28.907969359385675</c:v>
                </c:pt>
                <c:pt idx="1179">
                  <c:v>-28.079201784874137</c:v>
                </c:pt>
                <c:pt idx="1180">
                  <c:v>-27.045416332768745</c:v>
                </c:pt>
                <c:pt idx="1181">
                  <c:v>-25.810745554864425</c:v>
                </c:pt>
                <c:pt idx="1182">
                  <c:v>-24.380125040965495</c:v>
                </c:pt>
                <c:pt idx="1183">
                  <c:v>-22.759273688895441</c:v>
                </c:pt>
                <c:pt idx="1184">
                  <c:v>-20.954670843231845</c:v>
                </c:pt>
                <c:pt idx="1185">
                  <c:v>-18.973530394160115</c:v>
                </c:pt>
                <c:pt idx="1186">
                  <c:v>-16.823771939989086</c:v>
                </c:pt>
                <c:pt idx="1187">
                  <c:v>-14.513989128596307</c:v>
                </c:pt>
                <c:pt idx="1188">
                  <c:v>-12.053415304368571</c:v>
                </c:pt>
                <c:pt idx="1189">
                  <c:v>-9.4518865979562037</c:v>
                </c:pt>
                <c:pt idx="1190">
                  <c:v>-6.7198026063954153</c:v>
                </c:pt>
                <c:pt idx="1191">
                  <c:v>-3.8680848207739196</c:v>
                </c:pt>
                <c:pt idx="1192">
                  <c:v>-0.90813296762758355</c:v>
                </c:pt>
                <c:pt idx="1193">
                  <c:v>2.148220561403317</c:v>
                </c:pt>
                <c:pt idx="1194">
                  <c:v>5.2887580094974886</c:v>
                </c:pt>
                <c:pt idx="1195">
                  <c:v>8.5009250950670499</c:v>
                </c:pt>
                <c:pt idx="1196">
                  <c:v>11.771881197435764</c:v>
                </c:pt>
                <c:pt idx="1197">
                  <c:v>15.088550687146229</c:v>
                </c:pt>
                <c:pt idx="1198">
                  <c:v>18.437675195719798</c:v>
                </c:pt>
                <c:pt idx="1199">
                  <c:v>21.805866615918696</c:v>
                </c:pt>
                <c:pt idx="1200">
                  <c:v>25.179660620623036</c:v>
                </c:pt>
                <c:pt idx="1201">
                  <c:v>28.545570486415219</c:v>
                </c:pt>
                <c:pt idx="1202">
                  <c:v>31.890141006677599</c:v>
                </c:pt>
                <c:pt idx="1203">
                  <c:v>35.200002278713981</c:v>
                </c:pt>
                <c:pt idx="1204">
                  <c:v>38.461923149861548</c:v>
                </c:pt>
                <c:pt idx="1205">
                  <c:v>41.662864108950458</c:v>
                </c:pt>
                <c:pt idx="1206">
                  <c:v>44.790029411684792</c:v>
                </c:pt>
                <c:pt idx="1207">
                  <c:v>47.830918231555955</c:v>
                </c:pt>
                <c:pt idx="1208">
                  <c:v>50.773374631835139</c:v>
                </c:pt>
                <c:pt idx="1209">
                  <c:v>53.605636158859014</c:v>
                </c:pt>
                <c:pt idx="1210">
                  <c:v>56.316380862382935</c:v>
                </c:pt>
                <c:pt idx="1211">
                  <c:v>58.894772555007897</c:v>
                </c:pt>
                <c:pt idx="1212">
                  <c:v>61.330504129786078</c:v>
                </c:pt>
                <c:pt idx="1213">
                  <c:v>63.613838762826425</c:v>
                </c:pt>
                <c:pt idx="1214">
                  <c:v>65.735648836191643</c:v>
                </c:pt>
                <c:pt idx="1215">
                  <c:v>67.687452425507857</c:v>
                </c:pt>
                <c:pt idx="1216">
                  <c:v>69.461447206405097</c:v>
                </c:pt>
                <c:pt idx="1217">
                  <c:v>71.050541644272499</c:v>
                </c:pt>
                <c:pt idx="1218">
                  <c:v>72.448383342626528</c:v>
                </c:pt>
                <c:pt idx="1219">
                  <c:v>73.649384436782853</c:v>
                </c:pt>
                <c:pt idx="1220">
                  <c:v>74.6487439313171</c:v>
                </c:pt>
                <c:pt idx="1221">
                  <c:v>75.442466892014949</c:v>
                </c:pt>
                <c:pt idx="1222">
                  <c:v>76.027380415603034</c:v>
                </c:pt>
                <c:pt idx="1223">
                  <c:v>76.40114631341109</c:v>
                </c:pt>
                <c:pt idx="1224">
                  <c:v>76.562270458269637</c:v>
                </c:pt>
                <c:pt idx="1225">
                  <c:v>76.510108757274651</c:v>
                </c:pt>
                <c:pt idx="1226">
                  <c:v>76.244869726545858</c:v>
                </c:pt>
                <c:pt idx="1227">
                  <c:v>75.767613657684308</c:v>
                </c:pt>
                <c:pt idx="1228">
                  <c:v>75.080248379263026</c:v>
                </c:pt>
                <c:pt idx="1229">
                  <c:v>74.185521630291518</c:v>
                </c:pt>
                <c:pt idx="1230">
                  <c:v>73.087010076145503</c:v>
                </c:pt>
                <c:pt idx="1231">
                  <c:v>71.789105010863523</c:v>
                </c:pt>
                <c:pt idx="1232">
                  <c:v>70.296994802975718</c:v>
                </c:pt>
                <c:pt idx="1233">
                  <c:v>68.616644155027046</c:v>
                </c:pt>
                <c:pt idx="1234">
                  <c:v>66.754770259709716</c:v>
                </c:pt>
                <c:pt idx="1235">
                  <c:v>64.718815947924242</c:v>
                </c:pt>
                <c:pt idx="1236">
                  <c:v>62.516919936100095</c:v>
                </c:pt>
                <c:pt idx="1237">
                  <c:v>60.15788429172202</c:v>
                </c:pt>
                <c:pt idx="1238">
                  <c:v>57.651139247111615</c:v>
                </c:pt>
                <c:pt idx="1239">
                  <c:v>55.006705502125925</c:v>
                </c:pt>
                <c:pt idx="1240">
                  <c:v>52.235154166462593</c:v>
                </c:pt>
                <c:pt idx="1241">
                  <c:v>49.347564501704205</c:v>
                </c:pt>
                <c:pt idx="1242">
                  <c:v>46.355479632031503</c:v>
                </c:pt>
                <c:pt idx="1243">
                  <c:v>43.270860400645084</c:v>
                </c:pt>
                <c:pt idx="1244">
                  <c:v>40.106037556361741</c:v>
                </c:pt>
                <c:pt idx="1245">
                  <c:v>36.873662461507401</c:v>
                </c:pt>
                <c:pt idx="1246">
                  <c:v>33.586656518169058</c:v>
                </c:pt>
                <c:pt idx="1247">
                  <c:v>30.25815951495801</c:v>
                </c:pt>
                <c:pt idx="1248">
                  <c:v>26.901477100770109</c:v>
                </c:pt>
                <c:pt idx="1249">
                  <c:v>23.530027595535508</c:v>
                </c:pt>
                <c:pt idx="1250">
                  <c:v>20.157288350547756</c:v>
                </c:pt>
                <c:pt idx="1251">
                  <c:v>16.796741872831166</c:v>
                </c:pt>
                <c:pt idx="1252">
                  <c:v>13.461821928886087</c:v>
                </c:pt>
                <c:pt idx="1253">
                  <c:v>10.165859843281723</c:v>
                </c:pt>
                <c:pt idx="1254">
                  <c:v>6.9220312067599608</c:v>
                </c:pt>
                <c:pt idx="1255">
                  <c:v>3.7433032068769521</c:v>
                </c:pt>
                <c:pt idx="1256">
                  <c:v>0.64238279174631785</c:v>
                </c:pt>
                <c:pt idx="1257">
                  <c:v>-2.3683341259234254</c:v>
                </c:pt>
                <c:pt idx="1258">
                  <c:v>-5.2768122214171527</c:v>
                </c:pt>
                <c:pt idx="1259">
                  <c:v>-8.0714248691670392</c:v>
                </c:pt>
                <c:pt idx="1260">
                  <c:v>-10.741000620117319</c:v>
                </c:pt>
                <c:pt idx="1261">
                  <c:v>-13.274867859536585</c:v>
                </c:pt>
                <c:pt idx="1262">
                  <c:v>-15.662897466741335</c:v>
                </c:pt>
                <c:pt idx="1263">
                  <c:v>-17.895543306197098</c:v>
                </c:pt>
                <c:pt idx="1264">
                  <c:v>-19.963880388150265</c:v>
                </c:pt>
                <c:pt idx="1265">
                  <c:v>-21.85964054621968</c:v>
                </c:pt>
                <c:pt idx="1266">
                  <c:v>-23.57524548935308</c:v>
                </c:pt>
                <c:pt idx="1267">
                  <c:v>-25.103837096001335</c:v>
                </c:pt>
                <c:pt idx="1268">
                  <c:v>-26.439304829423691</c:v>
                </c:pt>
                <c:pt idx="1269">
                  <c:v>-27.576310164527413</c:v>
                </c:pt>
                <c:pt idx="1270">
                  <c:v>-28.510307928589462</c:v>
                </c:pt>
                <c:pt idx="1271">
                  <c:v>-29.237564470563264</c:v>
                </c:pt>
                <c:pt idx="1272">
                  <c:v>-29.755172586326765</c:v>
                </c:pt>
                <c:pt idx="1273">
                  <c:v>-30.061063140216596</c:v>
                </c:pt>
                <c:pt idx="1274">
                  <c:v>-30.154013336385844</c:v>
                </c:pt>
                <c:pt idx="1275">
                  <c:v>-30.033651606924479</c:v>
                </c:pt>
                <c:pt idx="1276">
                  <c:v>-29.700459097199683</c:v>
                </c:pt>
                <c:pt idx="1277">
                  <c:v>-29.155767742480243</c:v>
                </c:pt>
                <c:pt idx="1278">
                  <c:v>-28.401754943531813</c:v>
                </c:pt>
                <c:pt idx="1279">
                  <c:v>-27.441434862470309</c:v>
                </c:pt>
                <c:pt idx="1280">
                  <c:v>-26.278646373662724</c:v>
                </c:pt>
                <c:pt idx="1281">
                  <c:v>-24.918037717850162</c:v>
                </c:pt>
                <c:pt idx="1282">
                  <c:v>-23.365047920829177</c:v>
                </c:pt>
                <c:pt idx="1283">
                  <c:v>-21.625885050974297</c:v>
                </c:pt>
                <c:pt idx="1284">
                  <c:v>-19.707501402520563</c:v>
                </c:pt>
                <c:pt idx="1285">
                  <c:v>-17.617565703802057</c:v>
                </c:pt>
                <c:pt idx="1286">
                  <c:v>-15.364432461553022</c:v>
                </c:pt>
                <c:pt idx="1287">
                  <c:v>-12.957108563811204</c:v>
                </c:pt>
                <c:pt idx="1288">
                  <c:v>-10.405217274932824</c:v>
                </c:pt>
                <c:pt idx="1289">
                  <c:v>-7.7189597666440726</c:v>
                </c:pt>
                <c:pt idx="1290">
                  <c:v>-4.909074338909992</c:v>
                </c:pt>
                <c:pt idx="1291">
                  <c:v>-1.9867934936429279</c:v>
                </c:pt>
                <c:pt idx="1292">
                  <c:v>1.0362009671711974</c:v>
                </c:pt>
                <c:pt idx="1293">
                  <c:v>4.1478246394044547</c:v>
                </c:pt>
                <c:pt idx="1294">
                  <c:v>7.335638824135529</c:v>
                </c:pt>
                <c:pt idx="1295">
                  <c:v>10.586900251276395</c:v>
                </c:pt>
                <c:pt idx="1296">
                  <c:v>13.888612020727349</c:v>
                </c:pt>
                <c:pt idx="1297">
                  <c:v>17.227575557420646</c:v>
                </c:pt>
                <c:pt idx="1298">
                  <c:v>20.59044337254381</c:v>
                </c:pt>
                <c:pt idx="1299">
                  <c:v>23.963772420063417</c:v>
                </c:pt>
                <c:pt idx="1300">
                  <c:v>27.334077835222708</c:v>
                </c:pt>
                <c:pt idx="1301">
                  <c:v>30.687886840221299</c:v>
                </c:pt>
                <c:pt idx="1302">
                  <c:v>34.011792601569852</c:v>
                </c:pt>
                <c:pt idx="1303">
                  <c:v>37.292507823832722</c:v>
                </c:pt>
                <c:pt idx="1304">
                  <c:v>40.516917865525329</c:v>
                </c:pt>
                <c:pt idx="1305">
                  <c:v>43.672133164817161</c:v>
                </c:pt>
                <c:pt idx="1306">
                  <c:v>46.745540765491825</c:v>
                </c:pt>
                <c:pt idx="1307">
                  <c:v>49.724854737165437</c:v>
                </c:pt>
                <c:pt idx="1308">
                  <c:v>52.598165288235542</c:v>
                </c:pt>
                <c:pt idx="1309">
                  <c:v>55.353986375200364</c:v>
                </c:pt>
                <c:pt idx="1310">
                  <c:v>57.98130161806084</c:v>
                </c:pt>
                <c:pt idx="1311">
                  <c:v>60.469608338241478</c:v>
                </c:pt>
                <c:pt idx="1312">
                  <c:v>62.808959542987054</c:v>
                </c:pt>
                <c:pt idx="1313">
                  <c:v>64.990003688419222</c:v>
                </c:pt>
                <c:pt idx="1314">
                  <c:v>67.004022062275624</c:v>
                </c:pt>
                <c:pt idx="1315">
                  <c:v>68.842963636921425</c:v>
                </c:pt>
                <c:pt idx="1316">
                  <c:v>70.499477253285221</c:v>
                </c:pt>
                <c:pt idx="1317">
                  <c:v>71.966941007079498</c:v>
                </c:pt>
                <c:pt idx="1318">
                  <c:v>73.239488719828017</c:v>
                </c:pt>
                <c:pt idx="1319">
                  <c:v>74.312033388881673</c:v>
                </c:pt>
                <c:pt idx="1320">
                  <c:v>75.18028752268485</c:v>
                </c:pt>
                <c:pt idx="1321">
                  <c:v>75.840780279999137</c:v>
                </c:pt>
                <c:pt idx="1322">
                  <c:v>76.290871344573816</c:v>
                </c:pt>
                <c:pt idx="1323">
                  <c:v>76.528761479794667</c:v>
                </c:pt>
                <c:pt idx="1324">
                  <c:v>76.553499721123586</c:v>
                </c:pt>
                <c:pt idx="1325">
                  <c:v>76.364987177573624</c:v>
                </c:pt>
                <c:pt idx="1326">
                  <c:v>75.963977427025497</c:v>
                </c:pt>
                <c:pt idx="1327">
                  <c:v>75.35207350380378</c:v>
                </c:pt>
                <c:pt idx="1328">
                  <c:v>74.531721490556549</c:v>
                </c:pt>
                <c:pt idx="1329">
                  <c:v>73.506200740051341</c:v>
                </c:pt>
                <c:pt idx="1330">
                  <c:v>72.279610765982397</c:v>
                </c:pt>
                <c:pt idx="1331">
                  <c:v>70.856854855185532</c:v>
                </c:pt>
                <c:pt idx="1332">
                  <c:v>69.243620466774388</c:v>
                </c:pt>
                <c:pt idx="1333">
                  <c:v>67.446356496555552</c:v>
                </c:pt>
                <c:pt idx="1334">
                  <c:v>65.472247497599682</c:v>
                </c:pt>
                <c:pt idx="1335">
                  <c:v>63.329184960030666</c:v>
                </c:pt>
                <c:pt idx="1336">
                  <c:v>61.025735764835254</c:v>
                </c:pt>
                <c:pt idx="1337">
                  <c:v>58.571107937803973</c:v>
                </c:pt>
                <c:pt idx="1338">
                  <c:v>55.975113840496483</c:v>
                </c:pt>
                <c:pt idx="1339">
                  <c:v>53.248130945377113</c:v>
                </c:pt>
                <c:pt idx="1340">
                  <c:v>50.401060351929146</c:v>
                </c:pt>
                <c:pt idx="1341">
                  <c:v>47.445283209560756</c:v>
                </c:pt>
                <c:pt idx="1342">
                  <c:v>44.392615221530249</c:v>
                </c:pt>
                <c:pt idx="1343">
                  <c:v>41.255259411727899</c:v>
                </c:pt>
                <c:pt idx="1344">
                  <c:v>38.045757343158868</c:v>
                </c:pt>
                <c:pt idx="1345">
                  <c:v>34.776938983111179</c:v>
                </c:pt>
                <c:pt idx="1346">
                  <c:v>31.461871415425112</c:v>
                </c:pt>
                <c:pt idx="1347">
                  <c:v>28.113806604905335</c:v>
                </c:pt>
                <c:pt idx="1348">
                  <c:v>24.746128422653854</c:v>
                </c:pt>
                <c:pt idx="1349">
                  <c:v>21.372299144123858</c:v>
                </c:pt>
                <c:pt idx="1350">
                  <c:v>18.005805633740628</c:v>
                </c:pt>
                <c:pt idx="1351">
                  <c:v>14.660105431235678</c:v>
                </c:pt>
                <c:pt idx="1352">
                  <c:v>11.348572955206158</c:v>
                </c:pt>
                <c:pt idx="1353">
                  <c:v>8.0844460389431134</c:v>
                </c:pt>
                <c:pt idx="1354">
                  <c:v>4.880773012269902</c:v>
                </c:pt>
                <c:pt idx="1355">
                  <c:v>1.7503605409079306</c:v>
                </c:pt>
                <c:pt idx="1356">
                  <c:v>-1.2942775680943761</c:v>
                </c:pt>
                <c:pt idx="1357">
                  <c:v>-4.2409703902463924</c:v>
                </c:pt>
                <c:pt idx="1358">
                  <c:v>-7.0779385368116721</c:v>
                </c:pt>
                <c:pt idx="1359">
                  <c:v>-9.7938412428560682</c:v>
                </c:pt>
                <c:pt idx="1360">
                  <c:v>-12.377821701895712</c:v>
                </c:pt>
                <c:pt idx="1361">
                  <c:v>-14.819550465917906</c:v>
                </c:pt>
                <c:pt idx="1362">
                  <c:v>-17.109266737300878</c:v>
                </c:pt>
                <c:pt idx="1363">
                  <c:v>-19.237817387542215</c:v>
                </c:pt>
                <c:pt idx="1364">
                  <c:v>-21.196693546847222</c:v>
                </c:pt>
                <c:pt idx="1365">
                  <c:v>-22.978064618286247</c:v>
                </c:pt>
                <c:pt idx="1366">
                  <c:v>-24.574809580565471</c:v>
                </c:pt>
                <c:pt idx="1367">
                  <c:v>-25.980545454271919</c:v>
                </c:pt>
                <c:pt idx="1368">
                  <c:v>-27.189652817798169</c:v>
                </c:pt>
                <c:pt idx="1369">
                  <c:v>-28.197298270950711</c:v>
                </c:pt>
                <c:pt idx="1370">
                  <c:v>-28.99945375644041</c:v>
                </c:pt>
                <c:pt idx="1371">
                  <c:v>-29.592912662021334</c:v>
                </c:pt>
                <c:pt idx="1372">
                  <c:v>-29.975302638904594</c:v>
                </c:pt>
                <c:pt idx="1373">
                  <c:v>-30.145095085210883</c:v>
                </c:pt>
                <c:pt idx="1374">
                  <c:v>-30.101611256547713</c:v>
                </c:pt>
                <c:pt idx="1375">
                  <c:v>-29.84502497928672</c:v>
                </c:pt>
                <c:pt idx="1376">
                  <c:v>-29.376361955693461</c:v>
                </c:pt>
                <c:pt idx="1377">
                  <c:v>-28.697495663688784</c:v>
                </c:pt>
                <c:pt idx="1378">
                  <c:v>-27.811139867629358</c:v>
                </c:pt>
                <c:pt idx="1379">
                  <c:v>-26.720837770051148</c:v>
                </c:pt>
                <c:pt idx="1380">
                  <c:v>-25.430947847735439</c:v>
                </c:pt>
                <c:pt idx="1381">
                  <c:v>-23.946626428720393</c:v>
                </c:pt>
                <c:pt idx="1382">
                  <c:v>-22.273807079909503</c:v>
                </c:pt>
                <c:pt idx="1383">
                  <c:v>-20.419176887667575</c:v>
                </c:pt>
                <c:pt idx="1384">
                  <c:v>-18.390149726230149</c:v>
                </c:pt>
                <c:pt idx="1385">
                  <c:v>-16.194836620780229</c:v>
                </c:pt>
                <c:pt idx="1386">
                  <c:v>-13.842013323670123</c:v>
                </c:pt>
                <c:pt idx="1387">
                  <c:v>-11.341085233397763</c:v>
                </c:pt>
                <c:pt idx="1388">
                  <c:v>-8.7020497965748014</c:v>
                </c:pt>
                <c:pt idx="1389">
                  <c:v>-5.9354565431921635</c:v>
                </c:pt>
                <c:pt idx="1390">
                  <c:v>-3.0523649149232561</c:v>
                </c:pt>
                <c:pt idx="1391">
                  <c:v>-6.4300055073999829E-2</c:v>
                </c:pt>
                <c:pt idx="1392">
                  <c:v>3.0167932631233363</c:v>
                </c:pt>
                <c:pt idx="1393">
                  <c:v>6.1785983856717088</c:v>
                </c:pt>
                <c:pt idx="1394">
                  <c:v>9.4084760135687429</c:v>
                </c:pt>
                <c:pt idx="1395">
                  <c:v>12.693514728341794</c:v>
                </c:pt>
                <c:pt idx="1396">
                  <c:v>16.02058260536452</c:v>
                </c:pt>
                <c:pt idx="1397">
                  <c:v>19.376379708663826</c:v>
                </c:pt>
                <c:pt idx="1398">
                  <c:v>22.747491257335831</c:v>
                </c:pt>
                <c:pt idx="1399">
                  <c:v>26.120441251065774</c:v>
                </c:pt>
                <c:pt idx="1400">
                  <c:v>29.481746340364641</c:v>
                </c:pt>
                <c:pt idx="1401">
                  <c:v>32.817969726184089</c:v>
                </c:pt>
                <c:pt idx="1402">
                  <c:v>36.115774873453788</c:v>
                </c:pt>
                <c:pt idx="1403">
                  <c:v>39.361978823802716</c:v>
                </c:pt>
                <c:pt idx="1404">
                  <c:v>42.543604894370475</c:v>
                </c:pt>
                <c:pt idx="1405">
                  <c:v>45.647934552020743</c:v>
                </c:pt>
                <c:pt idx="1406">
                  <c:v>48.662558255617725</c:v>
                </c:pt>
                <c:pt idx="1407">
                  <c:v>51.575425063091117</c:v>
                </c:pt>
                <c:pt idx="1408">
                  <c:v>54.374890805017287</c:v>
                </c:pt>
                <c:pt idx="1409">
                  <c:v>57.049764632125147</c:v>
                </c:pt>
                <c:pt idx="1410">
                  <c:v>59.589353750651085</c:v>
                </c:pt>
                <c:pt idx="1411">
                  <c:v>61.983506166731743</c:v>
                </c:pt>
                <c:pt idx="1412">
                  <c:v>64.222651268936943</c:v>
                </c:pt>
                <c:pt idx="1413">
                  <c:v>66.29783808674415</c:v>
                </c:pt>
                <c:pt idx="1414">
                  <c:v>68.200771071990772</c:v>
                </c:pt>
                <c:pt idx="1415">
                  <c:v>69.923843260285253</c:v>
                </c:pt>
                <c:pt idx="1416">
                  <c:v>71.460166679806918</c:v>
                </c:pt>
                <c:pt idx="1417">
                  <c:v>72.803599885935114</c:v>
                </c:pt>
                <c:pt idx="1418">
                  <c:v>73.948772511641764</c:v>
                </c:pt>
                <c:pt idx="1419">
                  <c:v>74.891106735503826</c:v>
                </c:pt>
                <c:pt idx="1420">
                  <c:v>75.626835581521419</c:v>
                </c:pt>
                <c:pt idx="1421">
                  <c:v>76.153017977582579</c:v>
                </c:pt>
                <c:pt idx="1422">
                  <c:v>76.467550512384435</c:v>
                </c:pt>
                <c:pt idx="1423">
                  <c:v>76.569175843807926</c:v>
                </c:pt>
                <c:pt idx="1424">
                  <c:v>76.457487725136275</c:v>
                </c:pt>
                <c:pt idx="1425">
                  <c:v>76.13293262902414</c:v>
                </c:pt>
                <c:pt idx="1426">
                  <c:v>75.596807962725933</c:v>
                </c:pt>
                <c:pt idx="1427">
                  <c:v>74.851256881716068</c:v>
                </c:pt>
                <c:pt idx="1428">
                  <c:v>73.899259722438103</c:v>
                </c:pt>
                <c:pt idx="1429">
                  <c:v>72.744622088424975</c:v>
                </c:pt>
                <c:pt idx="1430">
                  <c:v>71.391959637418665</c:v>
                </c:pt>
                <c:pt idx="1431">
                  <c:v>69.846679630304862</c:v>
                </c:pt>
                <c:pt idx="1432">
                  <c:v>68.114959315614783</c:v>
                </c:pt>
                <c:pt idx="1433">
                  <c:v>66.203721236008363</c:v>
                </c:pt>
                <c:pt idx="1434">
                  <c:v>64.120605555446474</c:v>
                </c:pt>
                <c:pt idx="1435">
                  <c:v>61.873939517677805</c:v>
                </c:pt>
                <c:pt idx="1436">
                  <c:v>59.472704158126035</c:v>
                </c:pt>
                <c:pt idx="1437">
                  <c:v>56.926498402247084</c:v>
                </c:pt>
                <c:pt idx="1438">
                  <c:v>54.245500693880658</c:v>
                </c:pt>
                <c:pt idx="1439">
                  <c:v>51.440428306968641</c:v>
                </c:pt>
                <c:pt idx="1440">
                  <c:v>48.522494503318455</c:v>
                </c:pt>
                <c:pt idx="1441">
                  <c:v>45.503363707641817</c:v>
                </c:pt>
                <c:pt idx="1442">
                  <c:v>42.395104879084656</c:v>
                </c:pt>
                <c:pt idx="1443">
                  <c:v>39.210143265626591</c:v>
                </c:pt>
                <c:pt idx="1444">
                  <c:v>35.961210734213765</c:v>
                </c:pt>
                <c:pt idx="1445">
                  <c:v>32.661294875198379</c:v>
                </c:pt>
                <c:pt idx="1446">
                  <c:v>29.323587084507338</c:v>
                </c:pt>
                <c:pt idx="1447">
                  <c:v>25.961429831114472</c:v>
                </c:pt>
                <c:pt idx="1448">
                  <c:v>22.588263320587266</c:v>
                </c:pt>
                <c:pt idx="1449">
                  <c:v>19.217571767939457</c:v>
                </c:pt>
                <c:pt idx="1450">
                  <c:v>15.862829494556234</c:v>
                </c:pt>
                <c:pt idx="1451">
                  <c:v>12.537447064661528</c:v>
                </c:pt>
                <c:pt idx="1452">
                  <c:v>9.2547176766655763</c:v>
                </c:pt>
                <c:pt idx="1453">
                  <c:v>6.0277640236696683</c:v>
                </c:pt>
                <c:pt idx="1454">
                  <c:v>2.8694858355775317</c:v>
                </c:pt>
                <c:pt idx="1455">
                  <c:v>-0.20749168751432379</c:v>
                </c:pt>
                <c:pt idx="1456">
                  <c:v>-3.190868344476911</c:v>
                </c:pt>
                <c:pt idx="1457">
                  <c:v>-6.0687181031418405</c:v>
                </c:pt>
                <c:pt idx="1458">
                  <c:v>-8.8295367745519968</c:v>
                </c:pt>
                <c:pt idx="1459">
                  <c:v>-11.462288000890091</c:v>
                </c:pt>
                <c:pt idx="1460">
                  <c:v>-13.956447373267068</c:v>
                </c:pt>
                <c:pt idx="1461">
                  <c:v>-16.30204450298185</c:v>
                </c:pt>
                <c:pt idx="1462">
                  <c:v>-18.489702878103529</c:v>
                </c:pt>
                <c:pt idx="1463">
                  <c:v>-20.510677346023051</c:v>
                </c:pt>
                <c:pt idx="1464">
                  <c:v>-22.35688907215561</c:v>
                </c:pt>
                <c:pt idx="1465">
                  <c:v>-24.020957835039219</c:v>
                </c:pt>
                <c:pt idx="1466">
                  <c:v>-25.49623152872902</c:v>
                </c:pt>
                <c:pt idx="1467">
                  <c:v>-26.776812754555849</c:v>
                </c:pt>
                <c:pt idx="1468">
                  <c:v>-27.857582395944632</c:v>
                </c:pt>
                <c:pt idx="1469">
                  <c:v>-28.73422008205732</c:v>
                </c:pt>
                <c:pt idx="1470">
                  <c:v>-29.403221458450275</c:v>
                </c:pt>
                <c:pt idx="1471">
                  <c:v>-29.861912195713245</c:v>
                </c:pt>
                <c:pt idx="1472">
                  <c:v>-30.108458680087239</c:v>
                </c:pt>
                <c:pt idx="1473">
                  <c:v>-30.141875343324507</c:v>
                </c:pt>
                <c:pt idx="1474">
                  <c:v>-29.962028602493199</c:v>
                </c:pt>
                <c:pt idx="1475">
                  <c:v>-29.569637393974325</c:v>
                </c:pt>
                <c:pt idx="1476">
                  <c:v>-28.966270299516765</c:v>
                </c:pt>
                <c:pt idx="1477">
                  <c:v>-28.154339275841117</c:v>
                </c:pt>
                <c:pt idx="1478">
                  <c:v>-27.137090012855317</c:v>
                </c:pt>
                <c:pt idx="1479">
                  <c:v>-25.918588959025861</c:v>
                </c:pt>
                <c:pt idx="1480">
                  <c:v>-24.50370706577354</c:v>
                </c:pt>
                <c:pt idx="1481">
                  <c:v>-22.898100315869549</c:v>
                </c:pt>
                <c:pt idx="1482">
                  <c:v>-21.108187113675747</c:v>
                </c:pt>
                <c:pt idx="1483">
                  <c:v>-19.141122627606975</c:v>
                </c:pt>
                <c:pt idx="1484">
                  <c:v>-17.004770187385034</c:v>
                </c:pt>
                <c:pt idx="1485">
                  <c:v>-14.707669850419677</c:v>
                </c:pt>
                <c:pt idx="1486">
                  <c:v>-12.259004262973214</c:v>
                </c:pt>
                <c:pt idx="1487">
                  <c:v>-9.6685619525856907</c:v>
                </c:pt>
                <c:pt idx="1488">
                  <c:v>-6.9466981984818545</c:v>
                </c:pt>
                <c:pt idx="1489">
                  <c:v>-4.1042936364062008</c:v>
                </c:pt>
                <c:pt idx="1490">
                  <c:v>-1.1527107633328093</c:v>
                </c:pt>
                <c:pt idx="1491">
                  <c:v>1.8962514840503317</c:v>
                </c:pt>
                <c:pt idx="1492">
                  <c:v>5.0304048955284735</c:v>
                </c:pt>
                <c:pt idx="1493">
                  <c:v>8.237220709670062</c:v>
                </c:pt>
                <c:pt idx="1494">
                  <c:v>11.503879697474078</c:v>
                </c:pt>
                <c:pt idx="1495">
                  <c:v>14.81732340717771</c:v>
                </c:pt>
                <c:pt idx="1496">
                  <c:v>18.164306365340593</c:v>
                </c:pt>
                <c:pt idx="1497">
                  <c:v>21.531449025559713</c:v>
                </c:pt>
                <c:pt idx="1498">
                  <c:v>24.905291253128318</c:v>
                </c:pt>
                <c:pt idx="1499">
                  <c:v>28.272346131857422</c:v>
                </c:pt>
                <c:pt idx="1500">
                  <c:v>31.619153877948566</c:v>
                </c:pt>
                <c:pt idx="1501">
                  <c:v>34.932335645405054</c:v>
                </c:pt>
                <c:pt idx="1502">
                  <c:v>38.198647007902224</c:v>
                </c:pt>
                <c:pt idx="1503">
                  <c:v>41.40503090330391</c:v>
                </c:pt>
                <c:pt idx="1504">
                  <c:v>44.538669829206952</c:v>
                </c:pt>
                <c:pt idx="1505">
                  <c:v>47.587037080828843</c:v>
                </c:pt>
                <c:pt idx="1506">
                  <c:v>50.537946826447978</c:v>
                </c:pt>
                <c:pt idx="1507">
                  <c:v>53.379602820201711</c:v>
                </c:pt>
                <c:pt idx="1508">
                  <c:v>56.100645557510639</c:v>
                </c:pt>
                <c:pt idx="1509">
                  <c:v>58.690197684644751</c:v>
                </c:pt>
                <c:pt idx="1510">
                  <c:v>61.137907480877956</c:v>
                </c:pt>
                <c:pt idx="1511">
                  <c:v>63.43399023944324</c:v>
                </c:pt>
                <c:pt idx="1512">
                  <c:v>65.569267381840888</c:v>
                </c:pt>
                <c:pt idx="1513">
                  <c:v>67.535203149158534</c:v>
                </c:pt>
                <c:pt idx="1514">
                  <c:v>69.323938723722407</c:v>
                </c:pt>
                <c:pt idx="1515">
                  <c:v>70.928323644677334</c:v>
                </c:pt>
                <c:pt idx="1516">
                  <c:v>72.341944391916428</c:v>
                </c:pt>
                <c:pt idx="1517">
                  <c:v>73.55915002409202</c:v>
                </c:pt>
                <c:pt idx="1518">
                  <c:v>74.575074768225491</c:v>
                </c:pt>
                <c:pt idx="1519">
                  <c:v>75.385657470606617</c:v>
                </c:pt>
                <c:pt idx="1520">
                  <c:v>75.987657831234628</c:v>
                </c:pt>
                <c:pt idx="1521">
                  <c:v>76.37866935690073</c:v>
                </c:pt>
                <c:pt idx="1522">
                  <c:v>76.557128981130148</c:v>
                </c:pt>
                <c:pt idx="1523">
                  <c:v>76.522323312533331</c:v>
                </c:pt>
                <c:pt idx="1524">
                  <c:v>76.27439148658361</c:v>
                </c:pt>
                <c:pt idx="1525">
                  <c:v>75.814324609424034</c:v>
                </c:pt>
                <c:pt idx="1526">
                  <c:v>75.143961795925691</c:v>
                </c:pt>
                <c:pt idx="1527">
                  <c:v>74.265982817836459</c:v>
                </c:pt>
                <c:pt idx="1528">
                  <c:v>73.183897391406816</c:v>
                </c:pt>
                <c:pt idx="1529">
                  <c:v>71.902031147319406</c:v>
                </c:pt>
                <c:pt idx="1530">
                  <c:v>70.425508339002107</c:v>
                </c:pt>
                <c:pt idx="1531">
                  <c:v>68.760231358453382</c:v>
                </c:pt>
                <c:pt idx="1532">
                  <c:v>66.912857141461259</c:v>
                </c:pt>
                <c:pt idx="1533">
                  <c:v>64.890770556539536</c:v>
                </c:pt>
                <c:pt idx="1534">
                  <c:v>62.702054883954872</c:v>
                </c:pt>
                <c:pt idx="1535">
                  <c:v>60.35545950285573</c:v>
                </c:pt>
                <c:pt idx="1536">
                  <c:v>57.860364915680258</c:v>
                </c:pt>
                <c:pt idx="1537">
                  <c:v>55.226745249641674</c:v>
                </c:pt>
                <c:pt idx="1538">
                  <c:v>52.465128385216204</c:v>
                </c:pt>
                <c:pt idx="1539">
                  <c:v>49.586553870990343</c:v>
                </c:pt>
                <c:pt idx="1540">
                  <c:v>46.602528793129579</c:v>
                </c:pt>
                <c:pt idx="1541">
                  <c:v>43.524981775862145</c:v>
                </c:pt>
                <c:pt idx="1542">
                  <c:v>40.366215296862705</c:v>
                </c:pt>
                <c:pt idx="1543">
                  <c:v>37.138856508173006</c:v>
                </c:pt>
                <c:pt idx="1544">
                  <c:v>33.85580675922094</c:v>
                </c:pt>
                <c:pt idx="1545">
                  <c:v>30.530190023751931</c:v>
                </c:pt>
                <c:pt idx="1546">
                  <c:v>27.175300436808516</c:v>
                </c:pt>
                <c:pt idx="1547">
                  <c:v>23.804549151502801</c:v>
                </c:pt>
                <c:pt idx="1548">
                  <c:v>20.431410727998689</c:v>
                </c:pt>
                <c:pt idx="1549">
                  <c:v>17.069369269032194</c:v>
                </c:pt>
                <c:pt idx="1550">
                  <c:v>13.731864517285455</c:v>
                </c:pt>
                <c:pt idx="1551">
                  <c:v>10.432238130082228</c:v>
                </c:pt>
                <c:pt idx="1552">
                  <c:v>7.1836803461910854</c:v>
                </c:pt>
                <c:pt idx="1553">
                  <c:v>3.9991772579079417</c:v>
                </c:pt>
                <c:pt idx="1554">
                  <c:v>0.89145889923133836</c:v>
                </c:pt>
                <c:pt idx="1555">
                  <c:v>-2.1270516423853252</c:v>
                </c:pt>
                <c:pt idx="1556">
                  <c:v>-5.0442878872603814</c:v>
                </c:pt>
                <c:pt idx="1557">
                  <c:v>-7.848588199166354</c:v>
                </c:pt>
                <c:pt idx="1558">
                  <c:v>-10.52874240266587</c:v>
                </c:pt>
                <c:pt idx="1559">
                  <c:v>-13.074036595718958</c:v>
                </c:pt>
                <c:pt idx="1560">
                  <c:v>-15.47429597845634</c:v>
                </c:pt>
                <c:pt idx="1561">
                  <c:v>-17.719925526882484</c:v>
                </c:pt>
                <c:pt idx="1562">
                  <c:v>-19.80194834893441</c:v>
                </c:pt>
                <c:pt idx="1563">
                  <c:v>-21.712041569560384</c:v>
                </c:pt>
                <c:pt idx="1564">
                  <c:v>-23.442569601366678</c:v>
                </c:pt>
                <c:pt idx="1565">
                  <c:v>-24.98661466783809</c:v>
                </c:pt>
                <c:pt idx="1566">
                  <c:v>-26.338004457111069</c:v>
                </c:pt>
                <c:pt idx="1567">
                  <c:v>-27.491336795759523</c:v>
                </c:pt>
                <c:pt idx="1568">
                  <c:v>-28.442001243951886</c:v>
                </c:pt>
                <c:pt idx="1569">
                  <c:v>-29.18619752566056</c:v>
                </c:pt>
                <c:pt idx="1570">
                  <c:v>-29.72095072024586</c:v>
                </c:pt>
                <c:pt idx="1571">
                  <c:v>-30.044123154683213</c:v>
                </c:pt>
                <c:pt idx="1572">
                  <c:v>-30.154422948901292</c:v>
                </c:pt>
                <c:pt idx="1573">
                  <c:v>-30.051409180064887</c:v>
                </c:pt>
                <c:pt idx="1574">
                  <c:v>-29.735493645161853</c:v>
                </c:pt>
                <c:pt idx="1575">
                  <c:v>-29.207939214846618</c:v>
                </c:pt>
                <c:pt idx="1576">
                  <c:v>-28.470854785122015</c:v>
                </c:pt>
                <c:pt idx="1577">
                  <c:v>-27.527186847037981</c:v>
                </c:pt>
                <c:pt idx="1578">
                  <c:v>-26.380707708110634</c:v>
                </c:pt>
                <c:pt idx="1579">
                  <c:v>-25.036000412541938</c:v>
                </c:pt>
                <c:pt idx="1580">
                  <c:v>-23.498440420525881</c:v>
                </c:pt>
                <c:pt idx="1581">
                  <c:v>-21.774174119874601</c:v>
                </c:pt>
                <c:pt idx="1582">
                  <c:v>-19.870094255867301</c:v>
                </c:pt>
                <c:pt idx="1583">
                  <c:v>-17.793812377537364</c:v>
                </c:pt>
                <c:pt idx="1584">
                  <c:v>-15.553628410544448</c:v>
                </c:pt>
                <c:pt idx="1585">
                  <c:v>-13.158497478270085</c:v>
                </c:pt>
                <c:pt idx="1586">
                  <c:v>-10.617994103753865</c:v>
                </c:pt>
                <c:pt idx="1587">
                  <c:v>-7.9422739355965213</c:v>
                </c:pt>
                <c:pt idx="1588">
                  <c:v>-5.1420331508024795</c:v>
                </c:pt>
                <c:pt idx="1589">
                  <c:v>-2.228465696874391</c:v>
                </c:pt>
                <c:pt idx="1590">
                  <c:v>0.78678145593291404</c:v>
                </c:pt>
                <c:pt idx="1591">
                  <c:v>3.8916548733183802</c:v>
                </c:pt>
                <c:pt idx="1592">
                  <c:v>7.0737428404647389</c:v>
                </c:pt>
                <c:pt idx="1593">
                  <c:v>10.320324977810142</c:v>
                </c:pt>
                <c:pt idx="1594">
                  <c:v>13.618423090690754</c:v>
                </c:pt>
                <c:pt idx="1595">
                  <c:v>16.95485304961009</c:v>
                </c:pt>
                <c:pt idx="1596">
                  <c:v>20.316277493719948</c:v>
                </c:pt>
                <c:pt idx="1597">
                  <c:v>23.689259146854031</c:v>
                </c:pt>
                <c:pt idx="1598">
                  <c:v>27.060314532965037</c:v>
                </c:pt>
                <c:pt idx="1599">
                  <c:v>30.41596787624546</c:v>
                </c:pt>
                <c:pt idx="1600">
                  <c:v>33.742804970474346</c:v>
                </c:pt>
                <c:pt idx="1601">
                  <c:v>37.027526802227861</c:v>
                </c:pt>
                <c:pt idx="1602">
                  <c:v>40.257002713623692</c:v>
                </c:pt>
                <c:pt idx="1603">
                  <c:v>43.418322892042895</c:v>
                </c:pt>
                <c:pt idx="1604">
                  <c:v>46.498849977046866</c:v>
                </c:pt>
                <c:pt idx="1605">
                  <c:v>49.486269578154022</c:v>
                </c:pt>
                <c:pt idx="1606">
                  <c:v>52.368639501547776</c:v>
                </c:pt>
                <c:pt idx="1607">
                  <c:v>55.134437488936129</c:v>
                </c:pt>
                <c:pt idx="1608">
                  <c:v>57.772607277714755</c:v>
                </c:pt>
                <c:pt idx="1609">
                  <c:v>60.272602798318481</c:v>
                </c:pt>
                <c:pt idx="1610">
                  <c:v>62.624430332075654</c:v>
                </c:pt>
                <c:pt idx="1611">
                  <c:v>64.818688461047714</c:v>
                </c:pt>
                <c:pt idx="1612">
                  <c:v>66.846605650146515</c:v>
                </c:pt>
                <c:pt idx="1613">
                  <c:v>68.700075311296942</c:v>
                </c:pt>
                <c:pt idx="1614">
                  <c:v>70.371688209479402</c:v>
                </c:pt>
                <c:pt idx="1615">
                  <c:v>71.854762081109129</c:v>
                </c:pt>
                <c:pt idx="1616">
                  <c:v>73.143368346347529</c:v>
                </c:pt>
                <c:pt idx="1617">
                  <c:v>74.232355808567576</c:v>
                </c:pt>
                <c:pt idx="1618">
                  <c:v>75.11737124623636</c:v>
                </c:pt>
                <c:pt idx="1619">
                  <c:v>75.794876814893684</c:v>
                </c:pt>
                <c:pt idx="1620">
                  <c:v>76.262164189666578</c:v>
                </c:pt>
                <c:pt idx="1621">
                  <c:v>76.517365391783144</c:v>
                </c:pt>
                <c:pt idx="1622">
                  <c:v>76.559460255808403</c:v>
                </c:pt>
                <c:pt idx="1623">
                  <c:v>76.388280507749258</c:v>
                </c:pt>
                <c:pt idx="1624">
                  <c:v>76.004510437729579</c:v>
                </c:pt>
                <c:pt idx="1625">
                  <c:v>75.409684164543691</c:v>
                </c:pt>
                <c:pt idx="1626">
                  <c:v>74.60617950302489</c:v>
                </c:pt>
                <c:pt idx="1627">
                  <c:v>73.59720845874314</c:v>
                </c:pt>
                <c:pt idx="1628">
                  <c:v>72.38680438803101</c:v>
                </c:pt>
                <c:pt idx="1629">
                  <c:v>70.979805874662048</c:v>
                </c:pt>
                <c:pt idx="1630">
                  <c:v>69.38183738763928</c:v>
                </c:pt>
                <c:pt idx="1631">
                  <c:v>67.599286797408581</c:v>
                </c:pt>
                <c:pt idx="1632">
                  <c:v>65.639279840384631</c:v>
                </c:pt>
                <c:pt idx="1633">
                  <c:v>63.509651633853984</c:v>
                </c:pt>
                <c:pt idx="1634">
                  <c:v>61.218915355137248</c:v>
                </c:pt>
                <c:pt idx="1635">
                  <c:v>58.776228210210121</c:v>
                </c:pt>
                <c:pt idx="1636">
                  <c:v>56.1913548278186</c:v>
                </c:pt>
                <c:pt idx="1637">
                  <c:v>53.474628225429981</c:v>
                </c:pt>
                <c:pt idx="1638">
                  <c:v>50.636908503049938</c:v>
                </c:pt>
                <c:pt idx="1639">
                  <c:v>47.689539430033548</c:v>
                </c:pt>
                <c:pt idx="1640">
                  <c:v>44.644303098425169</c:v>
                </c:pt>
                <c:pt idx="1641">
                  <c:v>41.513372824107734</c:v>
                </c:pt>
                <c:pt idx="1642">
                  <c:v>38.309264484044185</c:v>
                </c:pt>
                <c:pt idx="1643">
                  <c:v>35.044786484119633</c:v>
                </c:pt>
                <c:pt idx="1644">
                  <c:v>31.73298855761103</c:v>
                </c:pt>
                <c:pt idx="1645">
                  <c:v>28.387109598947006</c:v>
                </c:pt>
                <c:pt idx="1646">
                  <c:v>25.020524741301521</c:v>
                </c:pt>
                <c:pt idx="1647">
                  <c:v>21.64669188956627</c:v>
                </c:pt>
                <c:pt idx="1648">
                  <c:v>18.279097922450404</c:v>
                </c:pt>
                <c:pt idx="1649">
                  <c:v>14.931204778757587</c:v>
                </c:pt>
                <c:pt idx="1650">
                  <c:v>11.61639564335408</c:v>
                </c:pt>
                <c:pt idx="1651">
                  <c:v>8.3479214479591768</c:v>
                </c:pt>
                <c:pt idx="1652">
                  <c:v>5.1388479006198011</c:v>
                </c:pt>
                <c:pt idx="1653">
                  <c:v>2.0020032556126104</c:v>
                </c:pt>
                <c:pt idx="1654">
                  <c:v>-1.0500729674371669</c:v>
                </c:pt>
                <c:pt idx="1655">
                  <c:v>-4.0051801102151998</c:v>
                </c:pt>
                <c:pt idx="1656">
                  <c:v>-6.8515051477855344</c:v>
                </c:pt>
                <c:pt idx="1657">
                  <c:v>-9.5776699110917889</c:v>
                </c:pt>
                <c:pt idx="1658">
                  <c:v>-12.172776571130719</c:v>
                </c:pt>
                <c:pt idx="1659">
                  <c:v>-14.626451202963089</c:v>
                </c:pt>
                <c:pt idx="1660">
                  <c:v>-16.92888525542142</c:v>
                </c:pt>
                <c:pt idx="1661">
                  <c:v>-19.070874760743408</c:v>
                </c:pt>
                <c:pt idx="1662">
                  <c:v>-21.04385712738334</c:v>
                </c:pt>
                <c:pt idx="1663">
                  <c:v>-22.839945368923864</c:v>
                </c:pt>
                <c:pt idx="1664">
                  <c:v>-24.451959632262238</c:v>
                </c:pt>
                <c:pt idx="1665">
                  <c:v>-25.873455899036472</c:v>
                </c:pt>
                <c:pt idx="1666">
                  <c:v>-27.098751745552747</c:v>
                </c:pt>
                <c:pt idx="1667">
                  <c:v>-28.122949058242959</c:v>
                </c:pt>
                <c:pt idx="1668">
                  <c:v>-28.941953613849073</c:v>
                </c:pt>
                <c:pt idx="1669">
                  <c:v>-29.552491446057495</c:v>
                </c:pt>
                <c:pt idx="1670">
                  <c:v>-29.952121933162154</c:v>
                </c:pt>
                <c:pt idx="1671">
                  <c:v>-30.139247554436359</c:v>
                </c:pt>
                <c:pt idx="1672">
                  <c:v>-30.113120276213998</c:v>
                </c:pt>
                <c:pt idx="1673">
                  <c:v>-29.873844542149406</c:v>
                </c:pt>
                <c:pt idx="1674">
                  <c:v>-29.422376855704648</c:v>
                </c:pt>
                <c:pt idx="1675">
                  <c:v>-28.760521956532457</c:v>
                </c:pt>
                <c:pt idx="1676">
                  <c:v>-27.89092560603855</c:v>
                </c:pt>
                <c:pt idx="1677">
                  <c:v>-26.817064010964692</c:v>
                </c:pt>
                <c:pt idx="1678">
                  <c:v>-25.543229927271845</c:v>
                </c:pt>
                <c:pt idx="1679">
                  <c:v>-24.074515499869854</c:v>
                </c:pt>
                <c:pt idx="1680">
                  <c:v>-22.416791906796767</c:v>
                </c:pt>
                <c:pt idx="1681">
                  <c:v>-20.576685889214012</c:v>
                </c:pt>
                <c:pt idx="1682">
                  <c:v>-18.56155326104809</c:v>
                </c:pt>
                <c:pt idx="1683">
                  <c:v>-16.379449504159979</c:v>
                </c:pt>
                <c:pt idx="1684">
                  <c:v>-14.039097566601065</c:v>
                </c:pt>
                <c:pt idx="1685">
                  <c:v>-11.549852992676904</c:v>
                </c:pt>
                <c:pt idx="1686">
                  <c:v>-8.9216665242058824</c:v>
                </c:pt>
                <c:pt idx="1687">
                  <c:v>-6.1650443224843841</c:v>
                </c:pt>
                <c:pt idx="1688">
                  <c:v>-3.2910059699621748</c:v>
                </c:pt>
                <c:pt idx="1689">
                  <c:v>-0.31104041952336203</c:v>
                </c:pt>
                <c:pt idx="1690">
                  <c:v>2.7629399325442492</c:v>
                </c:pt>
                <c:pt idx="1691">
                  <c:v>5.9186468662902847</c:v>
                </c:pt>
                <c:pt idx="1692">
                  <c:v>9.143465460188736</c:v>
                </c:pt>
                <c:pt idx="1693">
                  <c:v>12.424504519225996</c:v>
                </c:pt>
                <c:pt idx="1694">
                  <c:v>15.748648107380244</c:v>
                </c:pt>
                <c:pt idx="1695">
                  <c:v>19.102607978506697</c:v>
                </c:pt>
                <c:pt idx="1696">
                  <c:v>22.472976696027217</c:v>
                </c:pt>
                <c:pt idx="1697">
                  <c:v>25.846281229090572</c:v>
                </c:pt>
                <c:pt idx="1698">
                  <c:v>29.209036810937906</c:v>
                </c:pt>
                <c:pt idx="1699">
                  <c:v>32.547800844186959</c:v>
                </c:pt>
                <c:pt idx="1700">
                  <c:v>35.849226637539196</c:v>
                </c:pt>
                <c:pt idx="1701">
                  <c:v>39.100116759114059</c:v>
                </c:pt>
                <c:pt idx="1702">
                  <c:v>42.287475793105301</c:v>
                </c:pt>
                <c:pt idx="1703">
                  <c:v>45.398562288886794</c:v>
                </c:pt>
                <c:pt idx="1704">
                  <c:v>48.420939694896532</c:v>
                </c:pt>
                <c:pt idx="1705">
                  <c:v>51.342526073681853</c:v>
                </c:pt>
                <c:pt idx="1706">
                  <c:v>54.151642399380862</c:v>
                </c:pt>
                <c:pt idx="1707">
                  <c:v>56.837059244563129</c:v>
                </c:pt>
                <c:pt idx="1708">
                  <c:v>59.388041669809304</c:v>
                </c:pt>
                <c:pt idx="1709">
                  <c:v>61.794392136571823</c:v>
                </c:pt>
                <c:pt idx="1710">
                  <c:v>64.046491271778493</c:v>
                </c:pt>
                <c:pt idx="1711">
                  <c:v>66.135336321229943</c:v>
                </c:pt>
                <c:pt idx="1712">
                  <c:v>68.052577138055966</c:v>
                </c:pt>
                <c:pt idx="1713">
                  <c:v>69.79054956238582</c:v>
                </c:pt>
                <c:pt idx="1714">
                  <c:v>71.342306058784004</c:v>
                </c:pt>
                <c:pt idx="1715">
                  <c:v>72.701643488988339</c:v>
                </c:pt>
                <c:pt idx="1716">
                  <c:v>73.863127908920177</c:v>
                </c:pt>
                <c:pt idx="1717">
                  <c:v>74.822116290847362</c:v>
                </c:pt>
                <c:pt idx="1718">
                  <c:v>75.574775083861681</c:v>
                </c:pt>
                <c:pt idx="1719">
                  <c:v>76.118095538479537</c:v>
                </c:pt>
                <c:pt idx="1720">
                  <c:v>76.449905734100838</c:v>
                </c:pt>
                <c:pt idx="1721">
                  <c:v>76.568879261250032</c:v>
                </c:pt>
                <c:pt idx="1722">
                  <c:v>76.474540523891278</c:v>
                </c:pt>
                <c:pt idx="1723">
                  <c:v>76.167266640620568</c:v>
                </c:pt>
                <c:pt idx="1724">
                  <c:v>75.648285937136336</c:v>
                </c:pt>
                <c:pt idx="1725">
                  <c:v>74.919673036014473</c:v>
                </c:pt>
                <c:pt idx="1726">
                  <c:v>73.984340563415003</c:v>
                </c:pt>
                <c:pt idx="1727">
                  <c:v>72.846027505874844</c:v>
                </c:pt>
                <c:pt idx="1728">
                  <c:v>71.509284263730152</c:v>
                </c:pt>
                <c:pt idx="1729">
                  <c:v>69.9794544609139</c:v>
                </c:pt>
                <c:pt idx="1730">
                  <c:v>68.262653583849215</c:v>
                </c:pt>
                <c:pt idx="1731">
                  <c:v>66.365744534823051</c:v>
                </c:pt>
                <c:pt idx="1732">
                  <c:v>64.296310197575139</c:v>
                </c:pt>
                <c:pt idx="1733">
                  <c:v>62.062623124756961</c:v>
                </c:pt>
                <c:pt idx="1734">
                  <c:v>59.673612468448901</c:v>
                </c:pt>
                <c:pt idx="1735">
                  <c:v>57.138828285921811</c:v>
                </c:pt>
                <c:pt idx="1736">
                  <c:v>54.468403363336627</c:v>
                </c:pt>
                <c:pt idx="1737">
                  <c:v>51.673012709982686</c:v>
                </c:pt>
                <c:pt idx="1738">
                  <c:v>48.763830884987009</c:v>
                </c:pt>
                <c:pt idx="1739">
                  <c:v>45.752487327076217</c:v>
                </c:pt>
                <c:pt idx="1740">
                  <c:v>42.651019865954531</c:v>
                </c:pt>
                <c:pt idx="1741">
                  <c:v>39.471826601143867</c:v>
                </c:pt>
                <c:pt idx="1742">
                  <c:v>36.227616340650428</c:v>
                </c:pt>
                <c:pt idx="1743">
                  <c:v>32.931357797573071</c:v>
                </c:pt>
                <c:pt idx="1744">
                  <c:v>29.596227747738624</c:v>
                </c:pt>
                <c:pt idx="1745">
                  <c:v>26.235558355613456</c:v>
                </c:pt>
                <c:pt idx="1746">
                  <c:v>22.862783879049864</c:v>
                </c:pt>
                <c:pt idx="1747">
                  <c:v>19.491386965907942</c:v>
                </c:pt>
                <c:pt idx="1748">
                  <c:v>16.134844757246146</c:v>
                </c:pt>
                <c:pt idx="1749">
                  <c:v>12.806575012520799</c:v>
                </c:pt>
                <c:pt idx="1750">
                  <c:v>9.5198824721683977</c:v>
                </c:pt>
                <c:pt idx="1751">
                  <c:v>6.287905671969753</c:v>
                </c:pt>
                <c:pt idx="1752">
                  <c:v>3.1235644218304515</c:v>
                </c:pt>
                <c:pt idx="1753">
                  <c:v>3.950815890925341E-2</c:v>
                </c:pt>
                <c:pt idx="1754">
                  <c:v>-2.9519346184425537</c:v>
                </c:pt>
                <c:pt idx="1755">
                  <c:v>-5.838805633784272</c:v>
                </c:pt>
                <c:pt idx="1756">
                  <c:v>-8.6095646357329656</c:v>
                </c:pt>
                <c:pt idx="1757">
                  <c:v>-11.253135530053967</c:v>
                </c:pt>
                <c:pt idx="1758">
                  <c:v>-13.758950656291809</c:v>
                </c:pt>
                <c:pt idx="1759">
                  <c:v>-16.116993031933163</c:v>
                </c:pt>
                <c:pt idx="1760">
                  <c:v>-18.317836395243816</c:v>
                </c:pt>
                <c:pt idx="1761">
                  <c:v>-20.352682886694254</c:v>
                </c:pt>
                <c:pt idx="1762">
                  <c:v>-22.213398218360972</c:v>
                </c:pt>
                <c:pt idx="1763">
                  <c:v>-23.892544190696611</c:v>
                </c:pt>
                <c:pt idx="1764">
                  <c:v>-25.383408426691744</c:v>
                </c:pt>
                <c:pt idx="1765">
                  <c:v>-26.680031204568181</c:v>
                </c:pt>
                <c:pt idx="1766">
                  <c:v>-27.77722928173322</c:v>
                </c:pt>
                <c:pt idx="1767">
                  <c:v>-28.670616614764704</c:v>
                </c:pt>
                <c:pt idx="1768">
                  <c:v>-29.356621892595228</c:v>
                </c:pt>
                <c:pt idx="1769">
                  <c:v>-29.832502812810141</c:v>
                </c:pt>
                <c:pt idx="1770">
                  <c:v>-30.096357043986238</c:v>
                </c:pt>
                <c:pt idx="1771">
                  <c:v>-30.147129830250854</c:v>
                </c:pt>
                <c:pt idx="1772">
                  <c:v>-29.98461820766358</c:v>
                </c:pt>
                <c:pt idx="1773">
                  <c:v>-29.609471815563147</c:v>
                </c:pt>
                <c:pt idx="1774">
                  <c:v>-29.023190299637577</c:v>
                </c:pt>
                <c:pt idx="1775">
                  <c:v>-28.228117317099155</c:v>
                </c:pt>
                <c:pt idx="1776">
                  <c:v>-27.22743116792654</c:v>
                </c:pt>
                <c:pt idx="1777">
                  <c:v>-26.025132089628123</c:v>
                </c:pt>
                <c:pt idx="1778">
                  <c:v>-24.626026266313659</c:v>
                </c:pt>
                <c:pt idx="1779">
                  <c:v>-23.035706616000326</c:v>
                </c:pt>
                <c:pt idx="1780">
                  <c:v>-21.260530432951583</c:v>
                </c:pt>
                <c:pt idx="1781">
                  <c:v>-19.307593974426574</c:v>
                </c:pt>
                <c:pt idx="1782">
                  <c:v>-17.184704093433737</c:v>
                </c:pt>
                <c:pt idx="1783">
                  <c:v>-14.900347030873625</c:v>
                </c:pt>
                <c:pt idx="1784">
                  <c:v>-12.463654491838568</c:v>
                </c:pt>
                <c:pt idx="1785">
                  <c:v>-9.8843671416695855</c:v>
                </c:pt>
                <c:pt idx="1786">
                  <c:v>-7.1727956677013367</c:v>
                </c:pt>
                <c:pt idx="1787">
                  <c:v>-4.3397795623413877</c:v>
                </c:pt>
                <c:pt idx="1788">
                  <c:v>-1.396643792259102</c:v>
                </c:pt>
                <c:pt idx="1789">
                  <c:v>1.6448464731056802</c:v>
                </c:pt>
                <c:pt idx="1790">
                  <c:v>4.7725328927475772</c:v>
                </c:pt>
                <c:pt idx="1791">
                  <c:v>7.9739125569987657</c:v>
                </c:pt>
                <c:pt idx="1792">
                  <c:v>11.236187967840401</c:v>
                </c:pt>
                <c:pt idx="1793">
                  <c:v>14.546318196832107</c:v>
                </c:pt>
                <c:pt idx="1794">
                  <c:v>17.891071016157085</c:v>
                </c:pt>
                <c:pt idx="1795">
                  <c:v>21.257075794379602</c:v>
                </c:pt>
                <c:pt idx="1796">
                  <c:v>24.630876945470082</c:v>
                </c:pt>
                <c:pt idx="1797">
                  <c:v>27.998987717442525</c:v>
                </c:pt>
                <c:pt idx="1798">
                  <c:v>31.347944105570143</c:v>
                </c:pt>
                <c:pt idx="1799">
                  <c:v>34.664358674673487</c:v>
                </c:pt>
                <c:pt idx="1800">
                  <c:v>37.934974075316944</c:v>
                </c:pt>
                <c:pt idx="1801">
                  <c:v>41.146716039999376</c:v>
                </c:pt>
                <c:pt idx="1802">
                  <c:v>44.286745647460812</c:v>
                </c:pt>
                <c:pt idx="1803">
                  <c:v>47.342510646205668</c:v>
                </c:pt>
                <c:pt idx="1804">
                  <c:v>50.301795632057214</c:v>
                </c:pt>
                <c:pt idx="1805">
                  <c:v>53.152770879174298</c:v>
                </c:pt>
                <c:pt idx="1806">
                  <c:v>55.884039629314721</c:v>
                </c:pt>
                <c:pt idx="1807">
                  <c:v>58.4846836503134</c:v>
                </c:pt>
                <c:pt idx="1808">
                  <c:v>60.944306881660495</c:v>
                </c:pt>
                <c:pt idx="1809">
                  <c:v>63.253076992694481</c:v>
                </c:pt>
                <c:pt idx="1810">
                  <c:v>65.401764687294332</c:v>
                </c:pt>
                <c:pt idx="1811">
                  <c:v>67.381780597936213</c:v>
                </c:pt>
                <c:pt idx="1812">
                  <c:v>69.185209621648994</c:v>
                </c:pt>
                <c:pt idx="1813">
                  <c:v>70.804842560593755</c:v>
                </c:pt>
                <c:pt idx="1814">
                  <c:v>72.234204940792523</c:v>
                </c:pt>
                <c:pt idx="1815">
                  <c:v>73.467582893805428</c:v>
                </c:pt>
                <c:pt idx="1816">
                  <c:v>74.500045997887611</c:v>
                </c:pt>
                <c:pt idx="1817">
                  <c:v>75.327466987324186</c:v>
                </c:pt>
                <c:pt idx="1818">
                  <c:v>75.946538251152134</c:v>
                </c:pt>
                <c:pt idx="1819">
                  <c:v>76.354785055318388</c:v>
                </c:pt>
                <c:pt idx="1820">
                  <c:v>76.550575435415439</c:v>
                </c:pt>
                <c:pt idx="1821">
                  <c:v>76.533126720449957</c:v>
                </c:pt>
                <c:pt idx="1822">
                  <c:v>76.30250866156635</c:v>
                </c:pt>
                <c:pt idx="1823">
                  <c:v>75.859643153216751</c:v>
                </c:pt>
                <c:pt idx="1824">
                  <c:v>75.206300547892795</c:v>
                </c:pt>
                <c:pt idx="1825">
                  <c:v>74.345092579151583</c:v>
                </c:pt>
                <c:pt idx="1826">
                  <c:v>73.279461921224041</c:v>
                </c:pt>
                <c:pt idx="1827">
                  <c:v>72.013668426943582</c:v>
                </c:pt>
                <c:pt idx="1828">
                  <c:v>70.55277209900693</c:v>
                </c:pt>
                <c:pt idx="1829">
                  <c:v>68.90261286264213</c:v>
                </c:pt>
                <c:pt idx="1830">
                  <c:v>67.069787220535432</c:v>
                </c:pt>
                <c:pt idx="1831">
                  <c:v>65.061621883350142</c:v>
                </c:pt>
                <c:pt idx="1832">
                  <c:v>62.886144481240272</c:v>
                </c:pt>
                <c:pt idx="1833">
                  <c:v>60.552051473439654</c:v>
                </c:pt>
                <c:pt idx="1834">
                  <c:v>58.068673384214691</c:v>
                </c:pt>
                <c:pt idx="1835">
                  <c:v>55.445937504142606</c:v>
                </c:pt>
                <c:pt idx="1836">
                  <c:v>52.694328205823084</c:v>
                </c:pt>
                <c:pt idx="1837">
                  <c:v>49.824845032651538</c:v>
                </c:pt>
                <c:pt idx="1838">
                  <c:v>46.848958728205119</c:v>
                </c:pt>
                <c:pt idx="1839">
                  <c:v>43.778565382008949</c:v>
                </c:pt>
                <c:pt idx="1840">
                  <c:v>40.625938874978829</c:v>
                </c:pt>
                <c:pt idx="1841">
                  <c:v>37.403681814648031</c:v>
                </c:pt>
                <c:pt idx="1842">
                  <c:v>34.124675156314098</c:v>
                </c:pt>
                <c:pt idx="1843">
                  <c:v>30.802026711489457</c:v>
                </c:pt>
                <c:pt idx="1844">
                  <c:v>27.449018749491469</c:v>
                </c:pt>
                <c:pt idx="1845">
                  <c:v>24.079054901645133</c:v>
                </c:pt>
                <c:pt idx="1846">
                  <c:v>20.705606580337328</c:v>
                </c:pt>
                <c:pt idx="1847">
                  <c:v>17.34215912712116</c:v>
                </c:pt>
                <c:pt idx="1848">
                  <c:v>14.002157905130963</c:v>
                </c:pt>
                <c:pt idx="1849">
                  <c:v>10.69895455131765</c:v>
                </c:pt>
                <c:pt idx="1850">
                  <c:v>7.445753603354623</c:v>
                </c:pt>
                <c:pt idx="1851">
                  <c:v>4.2555597145619508</c:v>
                </c:pt>
                <c:pt idx="1852">
                  <c:v>1.1411256678819193</c:v>
                </c:pt>
                <c:pt idx="1853">
                  <c:v>-1.8850986033066661</c:v>
                </c:pt>
                <c:pt idx="1854">
                  <c:v>-4.8110157837268801</c:v>
                </c:pt>
                <c:pt idx="1855">
                  <c:v>-7.6249295351606321</c:v>
                </c:pt>
                <c:pt idx="1856">
                  <c:v>-10.315591252495707</c:v>
                </c:pt>
                <c:pt idx="1857">
                  <c:v>-12.872245029962649</c:v>
                </c:pt>
                <c:pt idx="1858">
                  <c:v>-15.284670657813926</c:v>
                </c:pt>
                <c:pt idx="1859">
                  <c:v>-17.543224477554602</c:v>
                </c:pt>
                <c:pt idx="1860">
                  <c:v>-19.638877932418445</c:v>
                </c:pt>
                <c:pt idx="1861">
                  <c:v>-21.563253658970211</c:v>
                </c:pt>
                <c:pt idx="1862">
                  <c:v>-23.308658975575931</c:v>
                </c:pt>
                <c:pt idx="1863">
                  <c:v>-24.868116633853965</c:v>
                </c:pt>
                <c:pt idx="1864">
                  <c:v>-26.235392710188727</c:v>
                </c:pt>
                <c:pt idx="1865">
                  <c:v>-27.405021525805687</c:v>
                </c:pt>
                <c:pt idx="1866">
                  <c:v>-28.37232749579475</c:v>
                </c:pt>
                <c:pt idx="1867">
                  <c:v>-29.13344381973473</c:v>
                </c:pt>
                <c:pt idx="1868">
                  <c:v>-29.685327939206957</c:v>
                </c:pt>
                <c:pt idx="1869">
                  <c:v>-30.025773700407157</c:v>
                </c:pt>
                <c:pt idx="1870">
                  <c:v>-30.15342017323303</c:v>
                </c:pt>
                <c:pt idx="1871">
                  <c:v>-30.067757091594686</c:v>
                </c:pt>
                <c:pt idx="1872">
                  <c:v>-29.769126893201054</c:v>
                </c:pt>
                <c:pt idx="1873">
                  <c:v>-29.258723350666799</c:v>
                </c:pt>
                <c:pt idx="1874">
                  <c:v>-28.538586799412549</c:v>
                </c:pt>
                <c:pt idx="1875">
                  <c:v>-27.611595981435677</c:v>
                </c:pt>
                <c:pt idx="1876">
                  <c:v>-26.481456537553683</c:v>
                </c:pt>
                <c:pt idx="1877">
                  <c:v>-25.152686194125494</c:v>
                </c:pt>
                <c:pt idx="1878">
                  <c:v>-23.630596703464121</c:v>
                </c:pt>
                <c:pt idx="1879">
                  <c:v>-21.921272610137109</c:v>
                </c:pt>
                <c:pt idx="1880">
                  <c:v>-20.031546928028689</c:v>
                </c:pt>
                <c:pt idx="1881">
                  <c:v>-17.968973825406593</c:v>
                </c:pt>
                <c:pt idx="1882">
                  <c:v>-15.74179842717502</c:v>
                </c:pt>
                <c:pt idx="1883">
                  <c:v>-13.358923855029751</c:v>
                </c:pt>
                <c:pt idx="1884">
                  <c:v>-10.829875637278704</c:v>
                </c:pt>
                <c:pt idx="1885">
                  <c:v>-8.1647636305926703</c:v>
                </c:pt>
                <c:pt idx="1886">
                  <c:v>-5.3742416059099654</c:v>
                </c:pt>
                <c:pt idx="1887">
                  <c:v>-2.469464660040714</c:v>
                </c:pt>
                <c:pt idx="1888">
                  <c:v>0.53795537677041949</c:v>
                </c:pt>
                <c:pt idx="1889">
                  <c:v>3.6359963590738182</c:v>
                </c:pt>
                <c:pt idx="1890">
                  <c:v>6.8122738846768378</c:v>
                </c:pt>
                <c:pt idx="1891">
                  <c:v>10.054090801225067</c:v>
                </c:pt>
                <c:pt idx="1892">
                  <c:v>13.348487963001427</c:v>
                </c:pt>
                <c:pt idx="1893">
                  <c:v>16.682296035038625</c:v>
                </c:pt>
                <c:pt idx="1894">
                  <c:v>20.042188137469431</c:v>
                </c:pt>
                <c:pt idx="1895">
                  <c:v>23.414733119654436</c:v>
                </c:pt>
                <c:pt idx="1896">
                  <c:v>26.786449251136091</c:v>
                </c:pt>
                <c:pt idx="1897">
                  <c:v>30.143858114780823</c:v>
                </c:pt>
                <c:pt idx="1898">
                  <c:v>33.473538486683694</c:v>
                </c:pt>
                <c:pt idx="1899">
                  <c:v>36.762179987436589</c:v>
                </c:pt>
                <c:pt idx="1900">
                  <c:v>39.996636290295548</c:v>
                </c:pt>
                <c:pt idx="1901">
                  <c:v>43.163977673558634</c:v>
                </c:pt>
                <c:pt idx="1902">
                  <c:v>46.25154270705174</c:v>
                </c:pt>
                <c:pt idx="1903">
                  <c:v>49.246988866131993</c:v>
                </c:pt>
                <c:pt idx="1904">
                  <c:v>52.138341870860373</c:v>
                </c:pt>
                <c:pt idx="1905">
                  <c:v>54.914043553125531</c:v>
                </c:pt>
                <c:pt idx="1906">
                  <c:v>57.562998060356001</c:v>
                </c:pt>
                <c:pt idx="1907">
                  <c:v>60.074616211132536</c:v>
                </c:pt>
                <c:pt idx="1908">
                  <c:v>62.438857825381746</c:v>
                </c:pt>
                <c:pt idx="1909">
                  <c:v>64.646271859944946</c:v>
                </c:pt>
                <c:pt idx="1910">
                  <c:v>66.688034189072539</c:v>
                </c:pt>
                <c:pt idx="1911">
                  <c:v>68.555982878815087</c:v>
                </c:pt>
                <c:pt idx="1912">
                  <c:v>70.242650814315283</c:v>
                </c:pt>
                <c:pt idx="1913">
                  <c:v>71.741295549557108</c:v>
                </c:pt>
                <c:pt idx="1914">
                  <c:v>73.045926260258256</c:v>
                </c:pt>
                <c:pt idx="1915">
                  <c:v>74.151327692156968</c:v>
                </c:pt>
                <c:pt idx="1916">
                  <c:v>75.053081008964739</c:v>
                </c:pt>
                <c:pt idx="1917">
                  <c:v>75.747581456639466</c:v>
                </c:pt>
                <c:pt idx="1918">
                  <c:v>76.232052773370185</c:v>
                </c:pt>
                <c:pt idx="1919">
                  <c:v>76.504558287669681</c:v>
                </c:pt>
                <c:pt idx="1920">
                  <c:v>76.564008660207804</c:v>
                </c:pt>
                <c:pt idx="1921">
                  <c:v>76.410166238439359</c:v>
                </c:pt>
                <c:pt idx="1922">
                  <c:v>76.043646006619468</c:v>
                </c:pt>
                <c:pt idx="1923">
                  <c:v>75.465913127406822</c:v>
                </c:pt>
                <c:pt idx="1924">
                  <c:v>74.67927708488395</c:v>
                </c:pt>
                <c:pt idx="1925">
                  <c:v>73.686882452407531</c:v>
                </c:pt>
                <c:pt idx="1926">
                  <c:v>72.49269632219233</c:v>
                </c:pt>
                <c:pt idx="1927">
                  <c:v>71.101492446882048</c:v>
                </c:pt>
                <c:pt idx="1928">
                  <c:v>69.518832156498107</c:v>
                </c:pt>
                <c:pt idx="1929">
                  <c:v>67.751042127054802</c:v>
                </c:pt>
                <c:pt idx="1930">
                  <c:v>65.805189089702026</c:v>
                </c:pt>
                <c:pt idx="1931">
                  <c:v>63.689051581509219</c:v>
                </c:pt>
                <c:pt idx="1932">
                  <c:v>61.411088850802827</c:v>
                </c:pt>
                <c:pt idx="1933">
                  <c:v>58.980407041368927</c:v>
                </c:pt>
                <c:pt idx="1934">
                  <c:v>56.406722790689358</c:v>
                </c:pt>
                <c:pt idx="1935">
                  <c:v>53.700324387736863</c:v>
                </c:pt>
                <c:pt idx="1936">
                  <c:v>50.872030645597171</c:v>
                </c:pt>
                <c:pt idx="1937">
                  <c:v>47.933147653318116</c:v>
                </c:pt>
                <c:pt idx="1938">
                  <c:v>44.895423579882475</c:v>
                </c:pt>
                <c:pt idx="1939">
                  <c:v>41.771001710961471</c:v>
                </c:pt>
                <c:pt idx="1940">
                  <c:v>38.572371906202434</c:v>
                </c:pt>
                <c:pt idx="1941">
                  <c:v>35.312320671075007</c:v>
                </c:pt>
                <c:pt idx="1942">
                  <c:v>32.00388004288687</c:v>
                </c:pt>
                <c:pt idx="1943">
                  <c:v>28.6602754952869</c:v>
                </c:pt>
                <c:pt idx="1944">
                  <c:v>25.294873069500788</c:v>
                </c:pt>
                <c:pt idx="1945">
                  <c:v>21.92112594365598</c:v>
                </c:pt>
                <c:pt idx="1946">
                  <c:v>18.552520653772838</c:v>
                </c:pt>
                <c:pt idx="1947">
                  <c:v>15.202523181412348</c:v>
                </c:pt>
                <c:pt idx="1948">
                  <c:v>11.884525123483328</c:v>
                </c:pt>
                <c:pt idx="1949">
                  <c:v>8.61179015940575</c:v>
                </c:pt>
                <c:pt idx="1950">
                  <c:v>5.3974010296264616</c:v>
                </c:pt>
                <c:pt idx="1951">
                  <c:v>2.254207237434386</c:v>
                </c:pt>
                <c:pt idx="1952">
                  <c:v>-0.80522631686346102</c:v>
                </c:pt>
                <c:pt idx="1953">
                  <c:v>-3.7686695640612591</c:v>
                </c:pt>
                <c:pt idx="1954">
                  <c:v>-6.6242761556884098</c:v>
                </c:pt>
                <c:pt idx="1955">
                  <c:v>-9.3606308197280015</c:v>
                </c:pt>
                <c:pt idx="1956">
                  <c:v>-11.96679499310266</c:v>
                </c:pt>
                <c:pt idx="1957">
                  <c:v>-14.432350548522976</c:v>
                </c:pt>
                <c:pt idx="1958">
                  <c:v>-16.747441440893184</c:v>
                </c:pt>
                <c:pt idx="1959">
                  <c:v>-18.90281310680141</c:v>
                </c:pt>
                <c:pt idx="1960">
                  <c:v>-20.889849459587289</c:v>
                </c:pt>
                <c:pt idx="1961">
                  <c:v>-22.700607332098024</c:v>
                </c:pt>
                <c:pt idx="1962">
                  <c:v>-24.327848229461104</c:v>
                </c:pt>
                <c:pt idx="1963">
                  <c:v>-25.765067264926365</c:v>
                </c:pt>
                <c:pt idx="1964">
                  <c:v>-27.00651916311655</c:v>
                </c:pt>
                <c:pt idx="1965">
                  <c:v>-28.047241226733732</c:v>
                </c:pt>
                <c:pt idx="1966">
                  <c:v>-28.883073174916795</c:v>
                </c:pt>
                <c:pt idx="1967">
                  <c:v>-29.510673773940766</c:v>
                </c:pt>
                <c:pt idx="1968">
                  <c:v>-29.927534193780502</c:v>
                </c:pt>
                <c:pt idx="1969">
                  <c:v>-30.131988037146066</c:v>
                </c:pt>
                <c:pt idx="1970">
                  <c:v>-30.123218000896443</c:v>
                </c:pt>
                <c:pt idx="1971">
                  <c:v>-29.901259143204307</c:v>
                </c:pt>
                <c:pt idx="1972">
                  <c:v>-29.466998743411651</c:v>
                </c:pt>
                <c:pt idx="1973">
                  <c:v>-28.822172755134964</c:v>
                </c:pt>
                <c:pt idx="1974">
                  <c:v>-27.969358866800157</c:v>
                </c:pt>
                <c:pt idx="1975">
                  <c:v>-26.911966197346629</c:v>
                </c:pt>
                <c:pt idx="1976">
                  <c:v>-25.654221668293609</c:v>
                </c:pt>
                <c:pt idx="1977">
                  <c:v>-24.201153106642643</c:v>
                </c:pt>
                <c:pt idx="1978">
                  <c:v>-22.558569146166676</c:v>
                </c:pt>
                <c:pt idx="1979">
                  <c:v>-20.733036007429455</c:v>
                </c:pt>
                <c:pt idx="1980">
                  <c:v>-18.7318512493502</c:v>
                </c:pt>
                <c:pt idx="1981">
                  <c:v>-16.563014597254885</c:v>
                </c:pt>
                <c:pt idx="1982">
                  <c:v>-14.235195964014736</c:v>
                </c:pt>
                <c:pt idx="1983">
                  <c:v>-11.757700792118555</c:v>
                </c:pt>
                <c:pt idx="1984">
                  <c:v>-9.1404328552132554</c:v>
                </c:pt>
                <c:pt idx="1985">
                  <c:v>-6.3938546678232449</c:v>
                </c:pt>
                <c:pt idx="1986">
                  <c:v>-3.5289456615068211</c:v>
                </c:pt>
                <c:pt idx="1987">
                  <c:v>-0.55715829463377275</c:v>
                </c:pt>
                <c:pt idx="1988">
                  <c:v>2.5096277287523669</c:v>
                </c:pt>
                <c:pt idx="1989">
                  <c:v>5.6591529479914939</c:v>
                </c:pt>
                <c:pt idx="1990">
                  <c:v>8.8788271529281513</c:v>
                </c:pt>
                <c:pt idx="1991">
                  <c:v>12.155779713215988</c:v>
                </c:pt>
                <c:pt idx="1992">
                  <c:v>15.476911028589992</c:v>
                </c:pt>
                <c:pt idx="1993">
                  <c:v>18.828944894449641</c:v>
                </c:pt>
                <c:pt idx="1994">
                  <c:v>22.198481573412515</c:v>
                </c:pt>
                <c:pt idx="1995">
                  <c:v>25.572051360697049</c:v>
                </c:pt>
                <c:pt idx="1996">
                  <c:v>28.936168429192815</c:v>
                </c:pt>
                <c:pt idx="1997">
                  <c:v>32.277384738979727</c:v>
                </c:pt>
                <c:pt idx="1998">
                  <c:v>35.582343795799211</c:v>
                </c:pt>
                <c:pt idx="1999">
                  <c:v>38.837834043568222</c:v>
                </c:pt>
                <c:pt idx="2000">
                  <c:v>42.03084167750074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38048"/>
        <c:axId val="84739968"/>
      </c:scatterChart>
      <c:valAx>
        <c:axId val="84738048"/>
        <c:scaling>
          <c:orientation val="minMax"/>
          <c:max val="2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lumbdads (mimf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4739968"/>
        <c:crossesAt val="-40"/>
        <c:crossBetween val="midCat"/>
      </c:valAx>
      <c:valAx>
        <c:axId val="84739968"/>
        <c:scaling>
          <c:orientation val="minMax"/>
          <c:max val="8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Quarkles (maloney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473804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98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tabSelected="1" zoomScale="9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9694" cy="628844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9694" cy="628844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9694" cy="628844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001"/>
  <sheetViews>
    <sheetView workbookViewId="0">
      <selection activeCell="M1" sqref="M1:M1048576"/>
    </sheetView>
  </sheetViews>
  <sheetFormatPr defaultRowHeight="15" x14ac:dyDescent="0.25"/>
  <cols>
    <col min="3" max="3" width="12.7109375" style="1" bestFit="1" customWidth="1"/>
    <col min="4" max="4" width="12" bestFit="1" customWidth="1"/>
    <col min="8" max="8" width="12.7109375" bestFit="1" customWidth="1"/>
    <col min="13" max="13" width="12.7109375" style="1" bestFit="1" customWidth="1"/>
  </cols>
  <sheetData>
    <row r="1" spans="1:18" x14ac:dyDescent="0.25">
      <c r="A1">
        <v>0</v>
      </c>
      <c r="B1">
        <v>0</v>
      </c>
      <c r="C1" s="1">
        <f>$E$1*SIN(PI()/180*($E$2*A1-$E$3))+$E$4</f>
        <v>-9.7575396407201254E-6</v>
      </c>
      <c r="D1">
        <f>(B1-C1)^2</f>
        <v>9.5209579840224639E-11</v>
      </c>
      <c r="E1">
        <v>6.443802967133017</v>
      </c>
      <c r="G1">
        <v>0</v>
      </c>
      <c r="H1">
        <f>$E$1*SIN(PI()/180*($E$2*G1-$E$3))+$E$4</f>
        <v>-9.7575396407201254E-6</v>
      </c>
      <c r="J1">
        <v>0</v>
      </c>
      <c r="K1">
        <v>0</v>
      </c>
      <c r="L1">
        <f>2.1*J1-0.1</f>
        <v>-0.1</v>
      </c>
      <c r="M1" s="1">
        <f t="shared" ref="M1:M6" si="0">$O$1*SIN(PI()/180*($O$2*J1-$O$3))+$O$4</f>
        <v>7.6496159181072443E-2</v>
      </c>
      <c r="N1">
        <f t="shared" ref="N1:N6" si="1">(K1-M1)^2</f>
        <v>5.8516623694559742E-3</v>
      </c>
      <c r="O1">
        <v>53.361844664291425</v>
      </c>
      <c r="Q1">
        <v>0</v>
      </c>
      <c r="R1">
        <f>$O$1*SIN(PI()/180*($O$2*Q1-$O$3))+$O$4</f>
        <v>7.6496159181072443E-2</v>
      </c>
    </row>
    <row r="2" spans="1:18" x14ac:dyDescent="0.25">
      <c r="A2">
        <v>1</v>
      </c>
      <c r="B2">
        <v>2.0099999999999998</v>
      </c>
      <c r="C2" s="1">
        <f>$E$1*SIN(PI()/180*($E$2*A2-$E$3))+$E$4</f>
        <v>2.0100193667485859</v>
      </c>
      <c r="D2">
        <f>(B2-C2)^2</f>
        <v>3.7507095079945933E-10</v>
      </c>
      <c r="E2">
        <v>378.68479595164831</v>
      </c>
      <c r="G2">
        <f>G1+0.01</f>
        <v>0.01</v>
      </c>
      <c r="H2">
        <f t="shared" ref="H2:H65" si="2">$E$1*SIN(PI()/180*($E$2*G2-$E$3))+$E$4</f>
        <v>0.39033649905066081</v>
      </c>
      <c r="J2">
        <v>1</v>
      </c>
      <c r="K2">
        <v>2.0099999999999998</v>
      </c>
      <c r="L2">
        <f t="shared" ref="L2:L6" si="3">2.1*J2-0.1</f>
        <v>2</v>
      </c>
      <c r="M2" s="1">
        <f t="shared" si="0"/>
        <v>2.0396810659422329</v>
      </c>
      <c r="N2">
        <f t="shared" si="1"/>
        <v>8.809656754671882E-4</v>
      </c>
      <c r="O2">
        <v>362.31719091589696</v>
      </c>
      <c r="Q2">
        <f>Q1+0.01</f>
        <v>0.01</v>
      </c>
      <c r="R2">
        <f t="shared" ref="R2:R65" si="4">$O$1*SIN(PI()/180*($O$2*Q2-$O$3))+$O$4</f>
        <v>3.1616039305540795</v>
      </c>
    </row>
    <row r="3" spans="1:18" x14ac:dyDescent="0.25">
      <c r="A3">
        <v>2</v>
      </c>
      <c r="B3">
        <v>4.0999999999999996</v>
      </c>
      <c r="C3" s="1">
        <f>$E$1*SIN(PI()/180*($E$2*A3-$E$3))+$E$4</f>
        <v>4.099990171800922</v>
      </c>
      <c r="D3">
        <f>(B3-C3)^2</f>
        <v>9.6593497110672806E-11</v>
      </c>
      <c r="E3">
        <v>25.443792916509199</v>
      </c>
      <c r="G3">
        <f t="shared" ref="G3:G66" si="5">G2+0.01</f>
        <v>0.02</v>
      </c>
      <c r="H3">
        <f t="shared" si="2"/>
        <v>0.79106707453651959</v>
      </c>
      <c r="J3">
        <v>2</v>
      </c>
      <c r="K3">
        <v>4.0999999999999996</v>
      </c>
      <c r="L3">
        <f t="shared" si="3"/>
        <v>4.1000000000000005</v>
      </c>
      <c r="M3" s="1">
        <f t="shared" si="0"/>
        <v>4.0374832607133584</v>
      </c>
      <c r="N3">
        <f t="shared" si="1"/>
        <v>3.9083426910338738E-3</v>
      </c>
      <c r="O3">
        <v>25.688139073126681</v>
      </c>
      <c r="Q3">
        <f t="shared" ref="Q3:Q66" si="6">Q2+0.01</f>
        <v>0.02</v>
      </c>
      <c r="R3">
        <f t="shared" si="4"/>
        <v>6.3268446264125799</v>
      </c>
    </row>
    <row r="4" spans="1:18" x14ac:dyDescent="0.25">
      <c r="A4">
        <v>3</v>
      </c>
      <c r="B4">
        <v>6.05</v>
      </c>
      <c r="C4" s="1">
        <f>$E$1*SIN(PI()/180*($E$2*A4-$E$3))+$E$4</f>
        <v>6.0496001830219104</v>
      </c>
      <c r="D4">
        <f>(B4-C4)^2</f>
        <v>1.598536159685718E-7</v>
      </c>
      <c r="E4">
        <v>2.7684120230753404</v>
      </c>
      <c r="G4">
        <f t="shared" si="5"/>
        <v>0.03</v>
      </c>
      <c r="H4">
        <f t="shared" si="2"/>
        <v>1.2004321026731479</v>
      </c>
      <c r="J4">
        <v>3</v>
      </c>
      <c r="K4">
        <v>6.05</v>
      </c>
      <c r="L4">
        <f t="shared" si="3"/>
        <v>6.2000000000000011</v>
      </c>
      <c r="M4" s="1">
        <f t="shared" si="0"/>
        <v>6.0666355740384645</v>
      </c>
      <c r="N4">
        <f t="shared" si="1"/>
        <v>2.767423235892413E-4</v>
      </c>
      <c r="O4">
        <v>23.20739057622135</v>
      </c>
      <c r="Q4">
        <f t="shared" si="6"/>
        <v>0.03</v>
      </c>
      <c r="R4">
        <f t="shared" si="4"/>
        <v>9.5595652140697958</v>
      </c>
    </row>
    <row r="5" spans="1:18" x14ac:dyDescent="0.25">
      <c r="A5">
        <v>10</v>
      </c>
      <c r="C5" s="1">
        <f t="shared" ref="C5:C6" si="7">$E$1*SIN(PI()/180*($E$2*A5-$E$3))+$E$4</f>
        <v>4.8232788378906113</v>
      </c>
      <c r="D5">
        <f>SUM(D1:D3)</f>
        <v>5.6687402775035669E-10</v>
      </c>
      <c r="G5">
        <f t="shared" si="5"/>
        <v>0.04</v>
      </c>
      <c r="H5">
        <f t="shared" si="2"/>
        <v>1.6166440132366768</v>
      </c>
      <c r="J5">
        <v>10</v>
      </c>
      <c r="K5">
        <v>20.9</v>
      </c>
      <c r="L5">
        <f t="shared" si="3"/>
        <v>20.9</v>
      </c>
      <c r="M5" s="1">
        <f t="shared" si="0"/>
        <v>20.864678517161288</v>
      </c>
      <c r="N5">
        <f t="shared" si="1"/>
        <v>1.2476071499253521E-3</v>
      </c>
      <c r="Q5">
        <f t="shared" si="6"/>
        <v>0.04</v>
      </c>
      <c r="R5">
        <f t="shared" si="4"/>
        <v>12.846842910333812</v>
      </c>
    </row>
    <row r="6" spans="1:18" x14ac:dyDescent="0.25">
      <c r="A6">
        <v>20</v>
      </c>
      <c r="C6" s="1">
        <f t="shared" si="7"/>
        <v>1.4564188081260363</v>
      </c>
      <c r="G6">
        <f t="shared" si="5"/>
        <v>0.05</v>
      </c>
      <c r="H6">
        <f t="shared" si="2"/>
        <v>2.0378853377893895</v>
      </c>
      <c r="J6">
        <v>20</v>
      </c>
      <c r="K6">
        <v>42.01</v>
      </c>
      <c r="L6">
        <f t="shared" si="3"/>
        <v>41.9</v>
      </c>
      <c r="M6" s="1">
        <f t="shared" si="0"/>
        <v>42.030841677397149</v>
      </c>
      <c r="N6">
        <f t="shared" si="1"/>
        <v>4.3437551672690256E-4</v>
      </c>
      <c r="Q6">
        <f t="shared" si="6"/>
        <v>0.05</v>
      </c>
      <c r="R6">
        <f t="shared" si="4"/>
        <v>16.175536840263984</v>
      </c>
    </row>
    <row r="7" spans="1:18" x14ac:dyDescent="0.25">
      <c r="G7">
        <f t="shared" si="5"/>
        <v>6.0000000000000005E-2</v>
      </c>
      <c r="H7">
        <f t="shared" si="2"/>
        <v>2.4623166460011934</v>
      </c>
      <c r="N7">
        <f>SUM(N1:N6)</f>
        <v>1.2599695726198531E-2</v>
      </c>
      <c r="Q7">
        <f t="shared" si="6"/>
        <v>6.0000000000000005E-2</v>
      </c>
      <c r="R7">
        <f t="shared" si="4"/>
        <v>19.532340567747958</v>
      </c>
    </row>
    <row r="8" spans="1:18" x14ac:dyDescent="0.25">
      <c r="G8">
        <f t="shared" si="5"/>
        <v>7.0000000000000007E-2</v>
      </c>
      <c r="H8">
        <f t="shared" si="2"/>
        <v>2.8880845778718687</v>
      </c>
      <c r="Q8">
        <f t="shared" si="6"/>
        <v>7.0000000000000007E-2</v>
      </c>
      <c r="R8">
        <f t="shared" si="4"/>
        <v>22.903835287908596</v>
      </c>
    </row>
    <row r="9" spans="1:18" x14ac:dyDescent="0.25">
      <c r="G9">
        <f t="shared" si="5"/>
        <v>0.08</v>
      </c>
      <c r="H9">
        <f t="shared" si="2"/>
        <v>3.3133299367798688</v>
      </c>
      <c r="Q9">
        <f t="shared" si="6"/>
        <v>0.08</v>
      </c>
      <c r="R9">
        <f t="shared" si="4"/>
        <v>26.2765434687044</v>
      </c>
    </row>
    <row r="10" spans="1:18" x14ac:dyDescent="0.25">
      <c r="G10">
        <f t="shared" si="5"/>
        <v>0.09</v>
      </c>
      <c r="H10">
        <f t="shared" si="2"/>
        <v>3.7361958080178423</v>
      </c>
      <c r="Q10">
        <f t="shared" si="6"/>
        <v>0.09</v>
      </c>
      <c r="R10">
        <f t="shared" si="4"/>
        <v>29.63698272729151</v>
      </c>
    </row>
    <row r="11" spans="1:18" x14ac:dyDescent="0.25">
      <c r="G11">
        <f t="shared" si="5"/>
        <v>9.9999999999999992E-2</v>
      </c>
      <c r="H11">
        <f t="shared" si="2"/>
        <v>4.1548356673637361</v>
      </c>
      <c r="Q11">
        <f t="shared" si="6"/>
        <v>9.9999999999999992E-2</v>
      </c>
      <c r="R11">
        <f t="shared" si="4"/>
        <v>32.971719725776722</v>
      </c>
    </row>
    <row r="12" spans="1:18" x14ac:dyDescent="0.25">
      <c r="G12">
        <f t="shared" si="5"/>
        <v>0.10999999999999999</v>
      </c>
      <c r="H12">
        <f t="shared" si="2"/>
        <v>4.5674214442798728</v>
      </c>
      <c r="Q12">
        <f t="shared" si="6"/>
        <v>0.10999999999999999</v>
      </c>
      <c r="R12">
        <f t="shared" si="4"/>
        <v>36.267423870913568</v>
      </c>
    </row>
    <row r="13" spans="1:18" x14ac:dyDescent="0.25">
      <c r="G13">
        <f t="shared" si="5"/>
        <v>0.11999999999999998</v>
      </c>
      <c r="H13">
        <f t="shared" si="2"/>
        <v>4.9721515045305109</v>
      </c>
      <c r="Q13">
        <f t="shared" si="6"/>
        <v>0.11999999999999998</v>
      </c>
      <c r="R13">
        <f t="shared" si="4"/>
        <v>39.510920603077295</v>
      </c>
    </row>
    <row r="14" spans="1:18" x14ac:dyDescent="0.25">
      <c r="G14">
        <f t="shared" si="5"/>
        <v>0.12999999999999998</v>
      </c>
      <c r="H14">
        <f t="shared" si="2"/>
        <v>5.3672585173602529</v>
      </c>
      <c r="Q14">
        <f t="shared" si="6"/>
        <v>0.12999999999999998</v>
      </c>
      <c r="R14">
        <f t="shared" si="4"/>
        <v>42.689244061496176</v>
      </c>
    </row>
    <row r="15" spans="1:18" x14ac:dyDescent="0.25">
      <c r="G15">
        <f t="shared" si="5"/>
        <v>0.13999999999999999</v>
      </c>
      <c r="H15">
        <f t="shared" si="2"/>
        <v>5.7510171728798039</v>
      </c>
      <c r="Q15">
        <f t="shared" si="6"/>
        <v>0.13999999999999999</v>
      </c>
      <c r="R15">
        <f t="shared" si="4"/>
        <v>45.789688915210348</v>
      </c>
    </row>
    <row r="16" spans="1:18" x14ac:dyDescent="0.25">
      <c r="G16">
        <f t="shared" si="5"/>
        <v>0.15</v>
      </c>
      <c r="H16">
        <f t="shared" si="2"/>
        <v>6.1217517159596104</v>
      </c>
      <c r="Q16">
        <f t="shared" si="6"/>
        <v>0.15</v>
      </c>
      <c r="R16">
        <f t="shared" si="4"/>
        <v>48.799861152564105</v>
      </c>
    </row>
    <row r="17" spans="7:18" x14ac:dyDescent="0.25">
      <c r="G17">
        <f t="shared" si="5"/>
        <v>0.16</v>
      </c>
      <c r="H17">
        <f t="shared" si="2"/>
        <v>6.4778432637332362</v>
      </c>
      <c r="Q17">
        <f t="shared" si="6"/>
        <v>0.16</v>
      </c>
      <c r="R17">
        <f t="shared" si="4"/>
        <v>51.70772762620097</v>
      </c>
    </row>
    <row r="18" spans="7:18" x14ac:dyDescent="0.25">
      <c r="G18">
        <f t="shared" si="5"/>
        <v>0.17</v>
      </c>
      <c r="H18">
        <f t="shared" si="2"/>
        <v>6.8177368747571734</v>
      </c>
      <c r="Q18">
        <f t="shared" si="6"/>
        <v>0.17</v>
      </c>
      <c r="R18">
        <f t="shared" si="4"/>
        <v>54.50166415550558</v>
      </c>
    </row>
    <row r="19" spans="7:18" x14ac:dyDescent="0.25">
      <c r="G19">
        <f t="shared" si="5"/>
        <v>0.18000000000000002</v>
      </c>
      <c r="H19">
        <f t="shared" si="2"/>
        <v>7.1399483389582867</v>
      </c>
      <c r="Q19">
        <f t="shared" si="6"/>
        <v>0.18000000000000002</v>
      </c>
      <c r="R19">
        <f t="shared" si="4"/>
        <v>57.170501994203363</v>
      </c>
    </row>
    <row r="20" spans="7:18" x14ac:dyDescent="0.25">
      <c r="G20">
        <f t="shared" si="5"/>
        <v>0.19000000000000003</v>
      </c>
      <c r="H20">
        <f t="shared" si="2"/>
        <v>7.4430706587192743</v>
      </c>
      <c r="Q20">
        <f t="shared" si="6"/>
        <v>0.19000000000000003</v>
      </c>
      <c r="R20">
        <f t="shared" si="4"/>
        <v>59.703572477363736</v>
      </c>
    </row>
    <row r="21" spans="7:18" x14ac:dyDescent="0.25">
      <c r="G21">
        <f t="shared" si="5"/>
        <v>0.20000000000000004</v>
      </c>
      <c r="H21">
        <f t="shared" si="2"/>
        <v>7.7257801928012588</v>
      </c>
      <c r="Q21">
        <f t="shared" si="6"/>
        <v>0.20000000000000004</v>
      </c>
      <c r="R21">
        <f t="shared" si="4"/>
        <v>62.090749669330918</v>
      </c>
    </row>
    <row r="22" spans="7:18" x14ac:dyDescent="0.25">
      <c r="G22">
        <f t="shared" si="5"/>
        <v>0.21000000000000005</v>
      </c>
      <c r="H22">
        <f t="shared" si="2"/>
        <v>7.9868424362749151</v>
      </c>
      <c r="Q22">
        <f t="shared" si="6"/>
        <v>0.21000000000000005</v>
      </c>
      <c r="R22">
        <f t="shared" si="4"/>
        <v>64.322490842097338</v>
      </c>
    </row>
    <row r="23" spans="7:18" x14ac:dyDescent="0.25">
      <c r="G23">
        <f t="shared" si="5"/>
        <v>0.22000000000000006</v>
      </c>
      <c r="H23">
        <f t="shared" si="2"/>
        <v>8.2251174112209426</v>
      </c>
      <c r="Q23">
        <f t="shared" si="6"/>
        <v>0.22000000000000006</v>
      </c>
      <c r="R23">
        <f t="shared" si="4"/>
        <v>66.389874622307616</v>
      </c>
    </row>
    <row r="24" spans="7:18" x14ac:dyDescent="0.25">
      <c r="G24">
        <f t="shared" si="5"/>
        <v>0.23000000000000007</v>
      </c>
      <c r="H24">
        <f t="shared" si="2"/>
        <v>8.4395646446603756</v>
      </c>
      <c r="Q24">
        <f t="shared" si="6"/>
        <v>0.23000000000000007</v>
      </c>
      <c r="R24">
        <f t="shared" si="4"/>
        <v>68.284636654400629</v>
      </c>
    </row>
    <row r="25" spans="7:18" x14ac:dyDescent="0.25">
      <c r="G25">
        <f t="shared" si="5"/>
        <v>0.24000000000000007</v>
      </c>
      <c r="H25">
        <f t="shared" si="2"/>
        <v>8.6292477119776851</v>
      </c>
      <c r="Q25">
        <f t="shared" si="6"/>
        <v>0.24000000000000007</v>
      </c>
      <c r="R25">
        <f t="shared" si="4"/>
        <v>69.999202637326533</v>
      </c>
    </row>
    <row r="26" spans="7:18" x14ac:dyDescent="0.25">
      <c r="G26">
        <f t="shared" si="5"/>
        <v>0.25000000000000006</v>
      </c>
      <c r="H26">
        <f t="shared" si="2"/>
        <v>8.7933383259968636</v>
      </c>
      <c r="Q26">
        <f t="shared" si="6"/>
        <v>0.25000000000000006</v>
      </c>
      <c r="R26">
        <f t="shared" si="4"/>
        <v>71.526718602774423</v>
      </c>
    </row>
    <row r="27" spans="7:18" x14ac:dyDescent="0.25">
      <c r="G27">
        <f t="shared" si="5"/>
        <v>0.26000000000000006</v>
      </c>
      <c r="H27">
        <f t="shared" si="2"/>
        <v>8.931119953854882</v>
      </c>
      <c r="Q27">
        <f t="shared" si="6"/>
        <v>0.26000000000000006</v>
      </c>
      <c r="R27">
        <f t="shared" si="4"/>
        <v>72.861078313874103</v>
      </c>
    </row>
    <row r="28" spans="7:18" x14ac:dyDescent="0.25">
      <c r="G28">
        <f t="shared" si="5"/>
        <v>0.27000000000000007</v>
      </c>
      <c r="H28">
        <f t="shared" si="2"/>
        <v>9.0419909458786414</v>
      </c>
      <c r="Q28">
        <f t="shared" si="6"/>
        <v>0.27000000000000007</v>
      </c>
      <c r="R28">
        <f t="shared" si="4"/>
        <v>73.996947674844904</v>
      </c>
    </row>
    <row r="29" spans="7:18" x14ac:dyDescent="0.25">
      <c r="G29">
        <f t="shared" si="5"/>
        <v>0.28000000000000008</v>
      </c>
      <c r="H29">
        <f t="shared" si="2"/>
        <v>9.1254671628026678</v>
      </c>
      <c r="Q29">
        <f t="shared" si="6"/>
        <v>0.28000000000000008</v>
      </c>
      <c r="R29">
        <f t="shared" si="4"/>
        <v>74.929786054015082</v>
      </c>
    </row>
    <row r="30" spans="7:18" x14ac:dyDescent="0.25">
      <c r="G30">
        <f t="shared" si="5"/>
        <v>0.29000000000000009</v>
      </c>
      <c r="H30">
        <f t="shared" si="2"/>
        <v>9.1811840898552592</v>
      </c>
      <c r="Q30">
        <f t="shared" si="6"/>
        <v>0.29000000000000009</v>
      </c>
      <c r="R30">
        <f t="shared" si="4"/>
        <v>75.655864434972557</v>
      </c>
    </row>
    <row r="31" spans="7:18" x14ac:dyDescent="0.25">
      <c r="G31">
        <f t="shared" si="5"/>
        <v>0.3000000000000001</v>
      </c>
      <c r="H31">
        <f t="shared" si="2"/>
        <v>9.2088984284815325</v>
      </c>
      <c r="Q31">
        <f t="shared" si="6"/>
        <v>0.3000000000000001</v>
      </c>
      <c r="R31">
        <f t="shared" si="4"/>
        <v>76.172280323287936</v>
      </c>
    </row>
    <row r="32" spans="7:18" x14ac:dyDescent="0.25">
      <c r="G32">
        <f t="shared" si="5"/>
        <v>0.31000000000000011</v>
      </c>
      <c r="H32">
        <f t="shared" si="2"/>
        <v>9.2084891587528261</v>
      </c>
      <c r="Q32">
        <f t="shared" si="6"/>
        <v>0.31000000000000011</v>
      </c>
      <c r="R32">
        <f t="shared" si="4"/>
        <v>76.476969349220411</v>
      </c>
    </row>
    <row r="33" spans="7:18" x14ac:dyDescent="0.25">
      <c r="G33">
        <f t="shared" si="5"/>
        <v>0.32000000000000012</v>
      </c>
      <c r="H33">
        <f t="shared" si="2"/>
        <v>9.1799580678232182</v>
      </c>
      <c r="Q33">
        <f t="shared" si="6"/>
        <v>0.32000000000000012</v>
      </c>
      <c r="R33">
        <f t="shared" si="4"/>
        <v>76.568713520024815</v>
      </c>
    </row>
    <row r="34" spans="7:18" x14ac:dyDescent="0.25">
      <c r="G34">
        <f t="shared" si="5"/>
        <v>0.33000000000000013</v>
      </c>
      <c r="H34">
        <f t="shared" si="2"/>
        <v>9.1234297421255857</v>
      </c>
      <c r="Q34">
        <f t="shared" si="6"/>
        <v>0.33000000000000013</v>
      </c>
      <c r="R34">
        <f t="shared" si="4"/>
        <v>76.447146088870909</v>
      </c>
    </row>
    <row r="35" spans="7:18" x14ac:dyDescent="0.25">
      <c r="G35">
        <f t="shared" si="5"/>
        <v>0.34000000000000014</v>
      </c>
      <c r="H35">
        <f t="shared" si="2"/>
        <v>9.03915102334126</v>
      </c>
      <c r="Q35">
        <f t="shared" si="6"/>
        <v>0.34000000000000014</v>
      </c>
      <c r="R35">
        <f t="shared" si="4"/>
        <v>76.11275302091201</v>
      </c>
    </row>
    <row r="36" spans="7:18" x14ac:dyDescent="0.25">
      <c r="G36">
        <f t="shared" si="5"/>
        <v>0.35000000000000014</v>
      </c>
      <c r="H36">
        <f t="shared" si="2"/>
        <v>8.9274899305188882</v>
      </c>
      <c r="Q36">
        <f t="shared" si="6"/>
        <v>0.35000000000000014</v>
      </c>
      <c r="R36">
        <f t="shared" si="4"/>
        <v>75.566871050641879</v>
      </c>
    </row>
    <row r="37" spans="7:18" x14ac:dyDescent="0.25">
      <c r="G37">
        <f t="shared" si="5"/>
        <v>0.36000000000000015</v>
      </c>
      <c r="H37">
        <f t="shared" si="2"/>
        <v>8.7889340530492941</v>
      </c>
      <c r="Q37">
        <f t="shared" si="6"/>
        <v>0.36000000000000015</v>
      </c>
      <c r="R37">
        <f t="shared" si="4"/>
        <v>74.811682338305673</v>
      </c>
    </row>
    <row r="38" spans="7:18" x14ac:dyDescent="0.25">
      <c r="G38">
        <f t="shared" si="5"/>
        <v>0.37000000000000016</v>
      </c>
      <c r="H38">
        <f t="shared" si="2"/>
        <v>8.6240884215137044</v>
      </c>
      <c r="Q38">
        <f t="shared" si="6"/>
        <v>0.37000000000000016</v>
      </c>
      <c r="R38">
        <f t="shared" si="4"/>
        <v>73.850205746726175</v>
      </c>
    </row>
    <row r="39" spans="7:18" x14ac:dyDescent="0.25">
      <c r="G39">
        <f t="shared" si="5"/>
        <v>0.38000000000000017</v>
      </c>
      <c r="H39">
        <f t="shared" si="2"/>
        <v>8.4336728657026825</v>
      </c>
      <c r="Q39">
        <f t="shared" si="6"/>
        <v>0.38000000000000017</v>
      </c>
      <c r="R39">
        <f t="shared" si="4"/>
        <v>72.686284773415821</v>
      </c>
    </row>
    <row r="40" spans="7:18" x14ac:dyDescent="0.25">
      <c r="G40">
        <f t="shared" si="5"/>
        <v>0.39000000000000018</v>
      </c>
      <c r="H40">
        <f t="shared" si="2"/>
        <v>8.2185188713424928</v>
      </c>
      <c r="Q40">
        <f t="shared" si="6"/>
        <v>0.39000000000000018</v>
      </c>
      <c r="R40">
        <f t="shared" si="4"/>
        <v>71.324572186216088</v>
      </c>
    </row>
    <row r="41" spans="7:18" x14ac:dyDescent="0.25">
      <c r="G41">
        <f t="shared" si="5"/>
        <v>0.40000000000000019</v>
      </c>
      <c r="H41">
        <f t="shared" si="2"/>
        <v>7.9795659492546136</v>
      </c>
      <c r="Q41">
        <f t="shared" si="6"/>
        <v>0.40000000000000019</v>
      </c>
      <c r="R41">
        <f t="shared" si="4"/>
        <v>69.770511423882908</v>
      </c>
    </row>
    <row r="42" spans="7:18" x14ac:dyDescent="0.25">
      <c r="G42">
        <f t="shared" si="5"/>
        <v>0.4100000000000002</v>
      </c>
      <c r="H42">
        <f t="shared" si="2"/>
        <v>7.7178575328030838</v>
      </c>
      <c r="Q42">
        <f t="shared" si="6"/>
        <v>0.4100000000000002</v>
      </c>
      <c r="R42">
        <f t="shared" si="4"/>
        <v>68.030314835969591</v>
      </c>
    </row>
    <row r="43" spans="7:18" x14ac:dyDescent="0.25">
      <c r="G43">
        <f t="shared" si="5"/>
        <v>0.42000000000000021</v>
      </c>
      <c r="H43">
        <f t="shared" si="2"/>
        <v>7.4345364215443608</v>
      </c>
      <c r="Q43">
        <f t="shared" si="6"/>
        <v>0.42000000000000021</v>
      </c>
      <c r="R43">
        <f t="shared" si="4"/>
        <v>66.110938848992845</v>
      </c>
    </row>
    <row r="44" spans="7:18" x14ac:dyDescent="0.25">
      <c r="G44">
        <f t="shared" si="5"/>
        <v>0.43000000000000022</v>
      </c>
      <c r="H44">
        <f t="shared" si="2"/>
        <v>7.1308397909757897</v>
      </c>
      <c r="Q44">
        <f t="shared" si="6"/>
        <v>0.43000000000000022</v>
      </c>
      <c r="R44">
        <f t="shared" si="4"/>
        <v>64.020056158154972</v>
      </c>
    </row>
    <row r="45" spans="7:18" x14ac:dyDescent="0.25">
      <c r="G45">
        <f t="shared" si="5"/>
        <v>0.44000000000000022</v>
      </c>
      <c r="H45">
        <f t="shared" si="2"/>
        <v>6.8080937901735785</v>
      </c>
      <c r="Q45">
        <f t="shared" si="6"/>
        <v>0.44000000000000022</v>
      </c>
      <c r="R45">
        <f t="shared" si="4"/>
        <v>61.766025055786173</v>
      </c>
    </row>
    <row r="46" spans="7:18" x14ac:dyDescent="0.25">
      <c r="G46">
        <f t="shared" si="5"/>
        <v>0.45000000000000023</v>
      </c>
      <c r="H46">
        <f t="shared" si="2"/>
        <v>6.467707750910721</v>
      </c>
      <c r="Q46">
        <f t="shared" si="6"/>
        <v>0.45000000000000023</v>
      </c>
      <c r="R46">
        <f t="shared" si="4"/>
        <v>59.357856019115737</v>
      </c>
    </row>
    <row r="47" spans="7:18" x14ac:dyDescent="0.25">
      <c r="G47">
        <f t="shared" si="5"/>
        <v>0.46000000000000024</v>
      </c>
      <c r="H47">
        <f t="shared" si="2"/>
        <v>6.1111680335418761</v>
      </c>
      <c r="Q47">
        <f t="shared" si="6"/>
        <v>0.46000000000000024</v>
      </c>
      <c r="R47">
        <f t="shared" si="4"/>
        <v>56.80517569093773</v>
      </c>
    </row>
    <row r="48" spans="7:18" x14ac:dyDescent="0.25">
      <c r="G48">
        <f t="shared" si="5"/>
        <v>0.47000000000000025</v>
      </c>
      <c r="H48">
        <f t="shared" si="2"/>
        <v>5.740031536528301</v>
      </c>
      <c r="Q48">
        <f t="shared" si="6"/>
        <v>0.47000000000000025</v>
      </c>
      <c r="R48">
        <f t="shared" si="4"/>
        <v>54.118188397158107</v>
      </c>
    </row>
    <row r="49" spans="7:18" x14ac:dyDescent="0.25">
      <c r="G49">
        <f t="shared" si="5"/>
        <v>0.48000000000000026</v>
      </c>
      <c r="H49">
        <f t="shared" si="2"/>
        <v>5.3559188979447008</v>
      </c>
      <c r="Q49">
        <f t="shared" si="6"/>
        <v>0.48000000000000026</v>
      </c>
      <c r="R49">
        <f t="shared" si="4"/>
        <v>51.307635355056647</v>
      </c>
    </row>
    <row r="50" spans="7:18" x14ac:dyDescent="0.25">
      <c r="G50">
        <f t="shared" si="5"/>
        <v>0.49000000000000027</v>
      </c>
      <c r="H50">
        <f t="shared" si="2"/>
        <v>4.9605074186549771</v>
      </c>
      <c r="Q50">
        <f t="shared" si="6"/>
        <v>0.49000000000000027</v>
      </c>
      <c r="R50">
        <f t="shared" si="4"/>
        <v>48.384751735328663</v>
      </c>
    </row>
    <row r="51" spans="7:18" x14ac:dyDescent="0.25">
      <c r="G51">
        <f t="shared" si="5"/>
        <v>0.50000000000000022</v>
      </c>
      <c r="H51">
        <f t="shared" si="2"/>
        <v>4.5555237380591045</v>
      </c>
      <c r="Q51">
        <f t="shared" si="6"/>
        <v>0.50000000000000022</v>
      </c>
      <c r="R51">
        <f t="shared" si="4"/>
        <v>45.361221749550339</v>
      </c>
    </row>
    <row r="52" spans="7:18" x14ac:dyDescent="0.25">
      <c r="G52">
        <f t="shared" si="5"/>
        <v>0.51000000000000023</v>
      </c>
      <c r="H52">
        <f t="shared" si="2"/>
        <v>4.1427362943939396</v>
      </c>
      <c r="Q52">
        <f t="shared" si="6"/>
        <v>0.51000000000000023</v>
      </c>
      <c r="R52">
        <f t="shared" si="4"/>
        <v>42.249131942605814</v>
      </c>
    </row>
    <row r="53" spans="7:18" x14ac:dyDescent="0.25">
      <c r="G53">
        <f t="shared" si="5"/>
        <v>0.52000000000000024</v>
      </c>
      <c r="H53">
        <f t="shared" si="2"/>
        <v>3.7239476025114233</v>
      </c>
      <c r="Q53">
        <f t="shared" si="6"/>
        <v>0.52000000000000024</v>
      </c>
      <c r="R53">
        <f t="shared" si="4"/>
        <v>39.060922876788752</v>
      </c>
    </row>
    <row r="54" spans="7:18" x14ac:dyDescent="0.25">
      <c r="G54">
        <f t="shared" si="5"/>
        <v>0.53000000000000025</v>
      </c>
      <c r="H54">
        <f t="shared" si="2"/>
        <v>3.3009863828548034</v>
      </c>
      <c r="Q54">
        <f t="shared" si="6"/>
        <v>0.53000000000000025</v>
      </c>
      <c r="R54">
        <f t="shared" si="4"/>
        <v>35.809339400721569</v>
      </c>
    </row>
    <row r="55" spans="7:18" x14ac:dyDescent="0.25">
      <c r="G55">
        <f t="shared" si="5"/>
        <v>0.54000000000000026</v>
      </c>
      <c r="H55">
        <f t="shared" si="2"/>
        <v>2.8756995760031252</v>
      </c>
      <c r="Q55">
        <f t="shared" si="6"/>
        <v>0.54000000000000026</v>
      </c>
      <c r="R55">
        <f t="shared" si="4"/>
        <v>32.507379701891253</v>
      </c>
    </row>
    <row r="56" spans="7:18" x14ac:dyDescent="0.25">
      <c r="G56">
        <f t="shared" si="5"/>
        <v>0.55000000000000027</v>
      </c>
      <c r="H56">
        <f t="shared" si="2"/>
        <v>2.4499442776540725</v>
      </c>
      <c r="Q56">
        <f t="shared" si="6"/>
        <v>0.55000000000000027</v>
      </c>
      <c r="R56">
        <f t="shared" si="4"/>
        <v>29.168243346464941</v>
      </c>
    </row>
    <row r="57" spans="7:18" x14ac:dyDescent="0.25">
      <c r="G57">
        <f t="shared" si="5"/>
        <v>0.56000000000000028</v>
      </c>
      <c r="H57">
        <f t="shared" si="2"/>
        <v>2.0255796292625114</v>
      </c>
      <c r="Q57">
        <f t="shared" si="6"/>
        <v>0.56000000000000028</v>
      </c>
      <c r="R57">
        <f t="shared" si="4"/>
        <v>25.805278514094759</v>
      </c>
    </row>
    <row r="58" spans="7:18" x14ac:dyDescent="0.25">
      <c r="G58">
        <f t="shared" si="5"/>
        <v>0.57000000000000028</v>
      </c>
      <c r="H58">
        <f t="shared" si="2"/>
        <v>1.6044586997458892</v>
      </c>
      <c r="Q58">
        <f t="shared" si="6"/>
        <v>0.57000000000000028</v>
      </c>
      <c r="R58">
        <f t="shared" si="4"/>
        <v>22.431928638641651</v>
      </c>
    </row>
    <row r="59" spans="7:18" x14ac:dyDescent="0.25">
      <c r="G59">
        <f t="shared" si="5"/>
        <v>0.58000000000000029</v>
      </c>
      <c r="H59">
        <f t="shared" si="2"/>
        <v>1.1884203937064783</v>
      </c>
      <c r="Q59">
        <f t="shared" si="6"/>
        <v>0.58000000000000029</v>
      </c>
      <c r="R59">
        <f t="shared" si="4"/>
        <v>19.061678668120376</v>
      </c>
    </row>
    <row r="60" spans="7:18" x14ac:dyDescent="0.25">
      <c r="G60">
        <f t="shared" si="5"/>
        <v>0.5900000000000003</v>
      </c>
      <c r="H60">
        <f t="shared" si="2"/>
        <v>0.7792814215048407</v>
      </c>
      <c r="Q60">
        <f t="shared" si="6"/>
        <v>0.5900000000000003</v>
      </c>
      <c r="R60">
        <f t="shared" si="4"/>
        <v>15.708001158692408</v>
      </c>
    </row>
    <row r="61" spans="7:18" x14ac:dyDescent="0.25">
      <c r="G61">
        <f t="shared" si="5"/>
        <v>0.60000000000000031</v>
      </c>
      <c r="H61">
        <f t="shared" si="2"/>
        <v>0.37882836624862204</v>
      </c>
      <c r="Q61">
        <f t="shared" si="6"/>
        <v>0.60000000000000031</v>
      </c>
      <c r="R61">
        <f t="shared" si="4"/>
        <v>12.384302418195038</v>
      </c>
    </row>
    <row r="62" spans="7:18" x14ac:dyDescent="0.25">
      <c r="G62">
        <f t="shared" si="5"/>
        <v>0.61000000000000032</v>
      </c>
      <c r="H62">
        <f t="shared" si="2"/>
        <v>-1.119011766222977E-2</v>
      </c>
      <c r="Q62">
        <f t="shared" si="6"/>
        <v>0.61000000000000032</v>
      </c>
      <c r="R62">
        <f t="shared" si="4"/>
        <v>9.103868914497637</v>
      </c>
    </row>
    <row r="63" spans="7:18" x14ac:dyDescent="0.25">
      <c r="G63">
        <f t="shared" si="5"/>
        <v>0.62000000000000033</v>
      </c>
      <c r="H63">
        <f t="shared" si="2"/>
        <v>-0.38907094036737888</v>
      </c>
      <c r="Q63">
        <f t="shared" si="6"/>
        <v>0.62000000000000033</v>
      </c>
      <c r="R63">
        <f t="shared" si="4"/>
        <v>5.8798141629178566</v>
      </c>
    </row>
    <row r="64" spans="7:18" x14ac:dyDescent="0.25">
      <c r="G64">
        <f t="shared" si="5"/>
        <v>0.63000000000000034</v>
      </c>
      <c r="H64">
        <f t="shared" si="2"/>
        <v>-0.75316401341174943</v>
      </c>
      <c r="Q64">
        <f t="shared" si="6"/>
        <v>0.63000000000000034</v>
      </c>
      <c r="R64">
        <f t="shared" si="4"/>
        <v>2.7250263050143815</v>
      </c>
    </row>
    <row r="65" spans="7:18" x14ac:dyDescent="0.25">
      <c r="G65">
        <f t="shared" si="5"/>
        <v>0.64000000000000035</v>
      </c>
      <c r="H65">
        <f t="shared" si="2"/>
        <v>-1.1018794551704874</v>
      </c>
      <c r="Q65">
        <f t="shared" si="6"/>
        <v>0.64000000000000035</v>
      </c>
      <c r="R65">
        <f t="shared" si="4"/>
        <v>-0.34788341168958326</v>
      </c>
    </row>
    <row r="66" spans="7:18" x14ac:dyDescent="0.25">
      <c r="G66">
        <f t="shared" si="5"/>
        <v>0.65000000000000036</v>
      </c>
      <c r="H66">
        <f t="shared" ref="H66:H129" si="8">$E$1*SIN(PI()/180*($E$2*G66-$E$3))+$E$4</f>
        <v>-1.4336945333693487</v>
      </c>
      <c r="Q66">
        <f t="shared" si="6"/>
        <v>0.65000000000000036</v>
      </c>
      <c r="R66">
        <f t="shared" ref="R66:R129" si="9">$O$1*SIN(PI()/180*($O$2*Q66-$O$3))+$O$4</f>
        <v>-3.3266310471007472</v>
      </c>
    </row>
    <row r="67" spans="7:18" x14ac:dyDescent="0.25">
      <c r="G67">
        <f t="shared" ref="G67:G130" si="10">G66+0.01</f>
        <v>0.66000000000000036</v>
      </c>
      <c r="H67">
        <f t="shared" si="8"/>
        <v>-1.747160314384673</v>
      </c>
      <c r="Q67">
        <f t="shared" ref="Q67:Q130" si="11">Q66+0.01</f>
        <v>0.66000000000000036</v>
      </c>
      <c r="R67">
        <f t="shared" si="9"/>
        <v>-6.1993090735400749</v>
      </c>
    </row>
    <row r="68" spans="7:18" x14ac:dyDescent="0.25">
      <c r="G68">
        <f t="shared" si="10"/>
        <v>0.67000000000000037</v>
      </c>
      <c r="H68">
        <f t="shared" si="8"/>
        <v>-2.040907990287514</v>
      </c>
      <c r="Q68">
        <f t="shared" si="11"/>
        <v>0.67000000000000037</v>
      </c>
      <c r="R68">
        <f t="shared" si="9"/>
        <v>-8.9544339760210221</v>
      </c>
    </row>
    <row r="69" spans="7:18" x14ac:dyDescent="0.25">
      <c r="G69">
        <f t="shared" si="10"/>
        <v>0.68000000000000038</v>
      </c>
      <c r="H69">
        <f t="shared" si="8"/>
        <v>-2.313654856003712</v>
      </c>
      <c r="Q69">
        <f t="shared" si="11"/>
        <v>0.68000000000000038</v>
      </c>
      <c r="R69">
        <f t="shared" si="9"/>
        <v>-11.580992157538802</v>
      </c>
    </row>
    <row r="70" spans="7:18" x14ac:dyDescent="0.25">
      <c r="G70">
        <f t="shared" si="10"/>
        <v>0.69000000000000039</v>
      </c>
      <c r="H70">
        <f t="shared" si="8"/>
        <v>-2.564209910489458</v>
      </c>
      <c r="Q70">
        <f t="shared" si="11"/>
        <v>0.69000000000000039</v>
      </c>
      <c r="R70">
        <f t="shared" si="9"/>
        <v>-14.068483965865447</v>
      </c>
    </row>
    <row r="71" spans="7:18" x14ac:dyDescent="0.25">
      <c r="G71">
        <f t="shared" si="10"/>
        <v>0.7000000000000004</v>
      </c>
      <c r="H71">
        <f t="shared" si="8"/>
        <v>-2.7914790574638024</v>
      </c>
      <c r="Q71">
        <f t="shared" si="11"/>
        <v>0.7000000000000004</v>
      </c>
      <c r="R71">
        <f t="shared" si="9"/>
        <v>-16.406965665853072</v>
      </c>
    </row>
    <row r="72" spans="7:18" x14ac:dyDescent="0.25">
      <c r="G72">
        <f t="shared" si="10"/>
        <v>0.71000000000000041</v>
      </c>
      <c r="H72">
        <f t="shared" si="8"/>
        <v>-2.9944698829880458</v>
      </c>
      <c r="Q72">
        <f t="shared" si="11"/>
        <v>0.71000000000000041</v>
      </c>
      <c r="R72">
        <f t="shared" si="9"/>
        <v>-18.58708918946185</v>
      </c>
    </row>
    <row r="73" spans="7:18" x14ac:dyDescent="0.25">
      <c r="G73">
        <f t="shared" si="10"/>
        <v>0.72000000000000042</v>
      </c>
      <c r="H73">
        <f t="shared" si="8"/>
        <v>-3.1722959890299132</v>
      </c>
      <c r="Q73">
        <f t="shared" si="11"/>
        <v>0.72000000000000042</v>
      </c>
      <c r="R73">
        <f t="shared" si="9"/>
        <v>-20.600139504611754</v>
      </c>
    </row>
    <row r="74" spans="7:18" x14ac:dyDescent="0.25">
      <c r="G74">
        <f t="shared" si="10"/>
        <v>0.73000000000000043</v>
      </c>
      <c r="H74">
        <f t="shared" si="8"/>
        <v>-3.324180864089052</v>
      </c>
      <c r="Q74">
        <f t="shared" si="11"/>
        <v>0.73000000000000043</v>
      </c>
      <c r="R74">
        <f t="shared" si="9"/>
        <v>-22.438069453476523</v>
      </c>
    </row>
    <row r="75" spans="7:18" x14ac:dyDescent="0.25">
      <c r="G75">
        <f t="shared" si="10"/>
        <v>0.74000000000000044</v>
      </c>
      <c r="H75">
        <f t="shared" si="8"/>
        <v>-3.4494612739821537</v>
      </c>
      <c r="Q75">
        <f t="shared" si="11"/>
        <v>0.74000000000000044</v>
      </c>
      <c r="R75">
        <f t="shared" si="9"/>
        <v>-24.093531920953843</v>
      </c>
    </row>
    <row r="76" spans="7:18" x14ac:dyDescent="0.25">
      <c r="G76">
        <f t="shared" si="10"/>
        <v>0.75000000000000044</v>
      </c>
      <c r="H76">
        <f t="shared" si="8"/>
        <v>-3.5475901579811016</v>
      </c>
      <c r="Q76">
        <f t="shared" si="11"/>
        <v>0.75000000000000044</v>
      </c>
      <c r="R76">
        <f t="shared" si="9"/>
        <v>-25.559909204718522</v>
      </c>
    </row>
    <row r="77" spans="7:18" x14ac:dyDescent="0.25">
      <c r="G77">
        <f t="shared" si="10"/>
        <v>0.76000000000000045</v>
      </c>
      <c r="H77">
        <f t="shared" si="8"/>
        <v>-3.6181390176576418</v>
      </c>
      <c r="Q77">
        <f t="shared" si="11"/>
        <v>0.76000000000000045</v>
      </c>
      <c r="R77">
        <f t="shared" si="9"/>
        <v>-26.831339469452068</v>
      </c>
    </row>
    <row r="78" spans="7:18" x14ac:dyDescent="0.25">
      <c r="G78">
        <f t="shared" si="10"/>
        <v>0.77000000000000046</v>
      </c>
      <c r="H78">
        <f t="shared" si="8"/>
        <v>-3.6607997880032412</v>
      </c>
      <c r="Q78">
        <f t="shared" si="11"/>
        <v>0.77000000000000046</v>
      </c>
      <c r="R78">
        <f t="shared" si="9"/>
        <v>-27.902740179497812</v>
      </c>
    </row>
    <row r="79" spans="7:18" x14ac:dyDescent="0.25">
      <c r="G79">
        <f t="shared" si="10"/>
        <v>0.78000000000000047</v>
      </c>
      <c r="H79">
        <f t="shared" si="8"/>
        <v>-3.6753861826535195</v>
      </c>
      <c r="Q79">
        <f t="shared" si="11"/>
        <v>0.78000000000000047</v>
      </c>
      <c r="R79">
        <f t="shared" si="9"/>
        <v>-28.769828416269924</v>
      </c>
    </row>
    <row r="80" spans="7:18" x14ac:dyDescent="0.25">
      <c r="G80">
        <f t="shared" si="10"/>
        <v>0.79000000000000048</v>
      </c>
      <c r="H80">
        <f t="shared" si="8"/>
        <v>-3.6618345073430669</v>
      </c>
      <c r="Q80">
        <f t="shared" si="11"/>
        <v>0.79000000000000048</v>
      </c>
      <c r="R80">
        <f t="shared" si="9"/>
        <v>-29.429137999197557</v>
      </c>
    </row>
    <row r="81" spans="7:18" x14ac:dyDescent="0.25">
      <c r="G81">
        <f t="shared" si="10"/>
        <v>0.80000000000000049</v>
      </c>
      <c r="H81">
        <f t="shared" si="8"/>
        <v>-3.6202039380385731</v>
      </c>
      <c r="Q81">
        <f t="shared" si="11"/>
        <v>0.80000000000000049</v>
      </c>
      <c r="R81">
        <f t="shared" si="9"/>
        <v>-29.878033341762908</v>
      </c>
    </row>
    <row r="82" spans="7:18" x14ac:dyDescent="0.25">
      <c r="G82">
        <f t="shared" si="10"/>
        <v>0.8100000000000005</v>
      </c>
      <c r="H82">
        <f t="shared" si="8"/>
        <v>-3.5506762625357124</v>
      </c>
      <c r="Q82">
        <f t="shared" si="11"/>
        <v>0.8100000000000005</v>
      </c>
      <c r="R82">
        <f t="shared" si="9"/>
        <v>-30.114719987244307</v>
      </c>
    </row>
    <row r="83" spans="7:18" x14ac:dyDescent="0.25">
      <c r="G83">
        <f t="shared" si="10"/>
        <v>0.82000000000000051</v>
      </c>
      <c r="H83">
        <f t="shared" si="8"/>
        <v>-3.4535550866481781</v>
      </c>
      <c r="Q83">
        <f t="shared" si="11"/>
        <v>0.82000000000000051</v>
      </c>
      <c r="R83">
        <f t="shared" si="9"/>
        <v>-30.13825178204727</v>
      </c>
    </row>
    <row r="84" spans="7:18" x14ac:dyDescent="0.25">
      <c r="G84">
        <f t="shared" si="10"/>
        <v>0.83000000000000052</v>
      </c>
      <c r="H84">
        <f t="shared" si="8"/>
        <v>-3.3292645084551653</v>
      </c>
      <c r="Q84">
        <f t="shared" si="11"/>
        <v>0.83000000000000052</v>
      </c>
      <c r="R84">
        <f t="shared" si="9"/>
        <v>-29.948534657948422</v>
      </c>
    </row>
    <row r="85" spans="7:18" x14ac:dyDescent="0.25">
      <c r="G85">
        <f t="shared" si="10"/>
        <v>0.84000000000000052</v>
      </c>
      <c r="H85">
        <f t="shared" si="8"/>
        <v>-3.1783472663964893</v>
      </c>
      <c r="Q85">
        <f t="shared" si="11"/>
        <v>0.84000000000000052</v>
      </c>
      <c r="R85">
        <f t="shared" si="9"/>
        <v>-29.546327008132714</v>
      </c>
    </row>
    <row r="86" spans="7:18" x14ac:dyDescent="0.25">
      <c r="G86">
        <f t="shared" si="10"/>
        <v>0.85000000000000053</v>
      </c>
      <c r="H86">
        <f t="shared" si="8"/>
        <v>-3.0014623693019988</v>
      </c>
      <c r="Q86">
        <f t="shared" si="11"/>
        <v>0.85000000000000053</v>
      </c>
      <c r="R86">
        <f t="shared" si="9"/>
        <v>-28.93323665552073</v>
      </c>
    </row>
    <row r="87" spans="7:18" x14ac:dyDescent="0.25">
      <c r="G87">
        <f t="shared" si="10"/>
        <v>0.86000000000000054</v>
      </c>
      <c r="H87">
        <f t="shared" si="8"/>
        <v>-2.7993822187042232</v>
      </c>
      <c r="Q87">
        <f t="shared" si="11"/>
        <v>0.86000000000000054</v>
      </c>
      <c r="R87">
        <f t="shared" si="9"/>
        <v>-28.11171442550522</v>
      </c>
    </row>
    <row r="88" spans="7:18" x14ac:dyDescent="0.25">
      <c r="G88">
        <f t="shared" si="10"/>
        <v>0.87000000000000055</v>
      </c>
      <c r="H88">
        <f t="shared" si="8"/>
        <v>-2.5729892360002431</v>
      </c>
      <c r="Q88">
        <f t="shared" si="11"/>
        <v>0.87000000000000055</v>
      </c>
      <c r="R88">
        <f t="shared" si="9"/>
        <v>-27.085044348789701</v>
      </c>
    </row>
    <row r="89" spans="7:18" x14ac:dyDescent="0.25">
      <c r="G89">
        <f t="shared" si="10"/>
        <v>0.88000000000000056</v>
      </c>
      <c r="H89">
        <f t="shared" si="8"/>
        <v>-2.3232720091908883</v>
      </c>
      <c r="Q89">
        <f t="shared" si="11"/>
        <v>0.88000000000000056</v>
      </c>
      <c r="R89">
        <f t="shared" si="9"/>
        <v>-25.857330533493418</v>
      </c>
    </row>
    <row r="90" spans="7:18" x14ac:dyDescent="0.25">
      <c r="G90">
        <f t="shared" si="10"/>
        <v>0.89000000000000057</v>
      </c>
      <c r="H90">
        <f t="shared" si="8"/>
        <v>-2.0513209760232805</v>
      </c>
      <c r="Q90">
        <f t="shared" si="11"/>
        <v>0.89000000000000057</v>
      </c>
      <c r="R90">
        <f t="shared" si="9"/>
        <v>-24.433480759001164</v>
      </c>
    </row>
    <row r="91" spans="7:18" x14ac:dyDescent="0.25">
      <c r="G91">
        <f t="shared" si="10"/>
        <v>0.90000000000000058</v>
      </c>
      <c r="H91">
        <f t="shared" si="8"/>
        <v>-1.7583236623870997</v>
      </c>
      <c r="Q91">
        <f t="shared" si="11"/>
        <v>0.90000000000000058</v>
      </c>
      <c r="R91">
        <f t="shared" si="9"/>
        <v>-22.819186857141439</v>
      </c>
    </row>
    <row r="92" spans="7:18" x14ac:dyDescent="0.25">
      <c r="G92">
        <f t="shared" si="10"/>
        <v>0.91000000000000059</v>
      </c>
      <c r="H92">
        <f t="shared" si="8"/>
        <v>-1.4455594967570038</v>
      </c>
      <c r="Q92">
        <f t="shared" si="11"/>
        <v>0.91000000000000059</v>
      </c>
      <c r="R92">
        <f t="shared" si="9"/>
        <v>-21.020901959119456</v>
      </c>
    </row>
    <row r="93" spans="7:18" x14ac:dyDescent="0.25">
      <c r="G93">
        <f t="shared" si="10"/>
        <v>0.9200000000000006</v>
      </c>
      <c r="H93">
        <f t="shared" si="8"/>
        <v>-1.1143942233249726</v>
      </c>
      <c r="Q93">
        <f t="shared" si="11"/>
        <v>0.9200000000000006</v>
      </c>
      <c r="R93">
        <f t="shared" si="9"/>
        <v>-19.045814699159543</v>
      </c>
    </row>
    <row r="94" spans="7:18" x14ac:dyDescent="0.25">
      <c r="G94">
        <f t="shared" si="10"/>
        <v>0.9300000000000006</v>
      </c>
      <c r="H94">
        <f t="shared" si="8"/>
        <v>-0.76627393821860501</v>
      </c>
      <c r="Q94">
        <f t="shared" si="11"/>
        <v>0.9300000000000006</v>
      </c>
      <c r="R94">
        <f t="shared" si="9"/>
        <v>-16.901820477978802</v>
      </c>
    </row>
    <row r="95" spans="7:18" x14ac:dyDescent="0.25">
      <c r="G95">
        <f t="shared" si="10"/>
        <v>0.94000000000000061</v>
      </c>
      <c r="H95">
        <f t="shared" si="8"/>
        <v>-0.40271877484747254</v>
      </c>
      <c r="Q95">
        <f t="shared" si="11"/>
        <v>0.94000000000000061</v>
      </c>
      <c r="R95">
        <f t="shared" si="9"/>
        <v>-14.59748990096471</v>
      </c>
    </row>
    <row r="96" spans="7:18" x14ac:dyDescent="0.25">
      <c r="G96">
        <f t="shared" si="10"/>
        <v>0.95000000000000062</v>
      </c>
      <c r="H96">
        <f t="shared" si="8"/>
        <v>-2.5316265951587535E-2</v>
      </c>
      <c r="Q96">
        <f t="shared" si="11"/>
        <v>0.95000000000000062</v>
      </c>
      <c r="R96">
        <f t="shared" si="9"/>
        <v>-12.142034517226442</v>
      </c>
    </row>
    <row r="97" spans="7:18" x14ac:dyDescent="0.25">
      <c r="G97">
        <f t="shared" si="10"/>
        <v>0.96000000000000063</v>
      </c>
      <c r="H97">
        <f t="shared" si="8"/>
        <v>0.36428558866217831</v>
      </c>
      <c r="Q97">
        <f t="shared" si="11"/>
        <v>0.96000000000000063</v>
      </c>
      <c r="R97">
        <f t="shared" si="9"/>
        <v>-9.5452699964764989</v>
      </c>
    </row>
    <row r="98" spans="7:18" x14ac:dyDescent="0.25">
      <c r="G98">
        <f t="shared" si="10"/>
        <v>0.97000000000000064</v>
      </c>
      <c r="H98">
        <f t="shared" si="8"/>
        <v>0.76438551842451341</v>
      </c>
      <c r="Q98">
        <f t="shared" si="11"/>
        <v>0.97000000000000064</v>
      </c>
      <c r="R98">
        <f t="shared" si="9"/>
        <v>-6.8175768909439327</v>
      </c>
    </row>
    <row r="99" spans="7:18" x14ac:dyDescent="0.25">
      <c r="G99">
        <f t="shared" si="10"/>
        <v>0.98000000000000065</v>
      </c>
      <c r="H99">
        <f t="shared" si="8"/>
        <v>1.1732364109250752</v>
      </c>
      <c r="Q99">
        <f t="shared" si="11"/>
        <v>0.98000000000000065</v>
      </c>
      <c r="R99">
        <f t="shared" si="9"/>
        <v>-3.9698591391726019</v>
      </c>
    </row>
    <row r="100" spans="7:18" x14ac:dyDescent="0.25">
      <c r="G100">
        <f t="shared" si="10"/>
        <v>0.99000000000000066</v>
      </c>
      <c r="H100">
        <f t="shared" si="8"/>
        <v>1.5890529410110077</v>
      </c>
      <c r="Q100">
        <f t="shared" si="11"/>
        <v>0.99000000000000066</v>
      </c>
      <c r="R100">
        <f t="shared" si="9"/>
        <v>-1.0135004775850263</v>
      </c>
    </row>
    <row r="101" spans="7:18" x14ac:dyDescent="0.25">
      <c r="G101">
        <f t="shared" si="10"/>
        <v>1.0000000000000007</v>
      </c>
      <c r="H101">
        <f t="shared" si="8"/>
        <v>2.010019366748609</v>
      </c>
      <c r="Q101">
        <f t="shared" si="11"/>
        <v>1.0000000000000007</v>
      </c>
      <c r="R101">
        <f t="shared" si="9"/>
        <v>2.0396810659424105</v>
      </c>
    </row>
    <row r="102" spans="7:18" x14ac:dyDescent="0.25">
      <c r="G102">
        <f t="shared" si="10"/>
        <v>1.0100000000000007</v>
      </c>
      <c r="H102">
        <f t="shared" si="8"/>
        <v>2.4342974582057426</v>
      </c>
      <c r="Q102">
        <f t="shared" si="11"/>
        <v>1.0100000000000007</v>
      </c>
      <c r="R102">
        <f t="shared" si="9"/>
        <v>5.1774804145828348</v>
      </c>
    </row>
    <row r="103" spans="7:18" x14ac:dyDescent="0.25">
      <c r="G103">
        <f t="shared" si="10"/>
        <v>1.0200000000000007</v>
      </c>
      <c r="H103">
        <f t="shared" si="8"/>
        <v>2.8600345244322609</v>
      </c>
      <c r="Q103">
        <f t="shared" si="11"/>
        <v>1.0200000000000007</v>
      </c>
      <c r="R103">
        <f t="shared" si="9"/>
        <v>8.387354232287473</v>
      </c>
    </row>
    <row r="104" spans="7:18" x14ac:dyDescent="0.25">
      <c r="G104">
        <f t="shared" si="10"/>
        <v>1.0300000000000007</v>
      </c>
      <c r="H104">
        <f t="shared" si="8"/>
        <v>3.2853715035873212</v>
      </c>
      <c r="Q104">
        <f t="shared" si="11"/>
        <v>1.0300000000000007</v>
      </c>
      <c r="R104">
        <f t="shared" si="9"/>
        <v>11.65647106570475</v>
      </c>
    </row>
    <row r="105" spans="7:18" x14ac:dyDescent="0.25">
      <c r="G105">
        <f t="shared" si="10"/>
        <v>1.0400000000000007</v>
      </c>
      <c r="H105">
        <f t="shared" si="8"/>
        <v>3.7084510808863551</v>
      </c>
      <c r="Q105">
        <f t="shared" si="11"/>
        <v>1.0400000000000007</v>
      </c>
      <c r="R105">
        <f t="shared" si="9"/>
        <v>14.971762637845654</v>
      </c>
    </row>
    <row r="106" spans="7:18" x14ac:dyDescent="0.25">
      <c r="G106">
        <f t="shared" si="10"/>
        <v>1.0500000000000007</v>
      </c>
      <c r="H106">
        <f t="shared" si="8"/>
        <v>4.127425798919159</v>
      </c>
      <c r="Q106">
        <f t="shared" si="11"/>
        <v>1.0500000000000007</v>
      </c>
      <c r="R106">
        <f t="shared" si="9"/>
        <v>18.319976088451273</v>
      </c>
    </row>
    <row r="107" spans="7:18" x14ac:dyDescent="0.25">
      <c r="G107">
        <f t="shared" si="10"/>
        <v>1.0600000000000007</v>
      </c>
      <c r="H107">
        <f t="shared" si="8"/>
        <v>4.5404661249239302</v>
      </c>
      <c r="Q107">
        <f t="shared" si="11"/>
        <v>1.0600000000000007</v>
      </c>
      <c r="R107">
        <f t="shared" si="9"/>
        <v>21.687726952230026</v>
      </c>
    </row>
    <row r="108" spans="7:18" x14ac:dyDescent="0.25">
      <c r="G108">
        <f t="shared" si="10"/>
        <v>1.0700000000000007</v>
      </c>
      <c r="H108">
        <f t="shared" si="8"/>
        <v>4.945768439789922</v>
      </c>
      <c r="Q108">
        <f t="shared" si="11"/>
        <v>1.0700000000000007</v>
      </c>
      <c r="R108">
        <f t="shared" si="9"/>
        <v>25.061552663186202</v>
      </c>
    </row>
    <row r="109" spans="7:18" x14ac:dyDescent="0.25">
      <c r="G109">
        <f t="shared" si="10"/>
        <v>1.0800000000000007</v>
      </c>
      <c r="H109">
        <f t="shared" si="8"/>
        <v>5.3415629139031644</v>
      </c>
      <c r="Q109">
        <f t="shared" si="11"/>
        <v>1.0800000000000007</v>
      </c>
      <c r="R109">
        <f t="shared" si="9"/>
        <v>28.427966371155218</v>
      </c>
    </row>
    <row r="110" spans="7:18" x14ac:dyDescent="0.25">
      <c r="G110">
        <f t="shared" si="10"/>
        <v>1.0900000000000007</v>
      </c>
      <c r="H110">
        <f t="shared" si="8"/>
        <v>5.7261212354439488</v>
      </c>
      <c r="Q110">
        <f t="shared" si="11"/>
        <v>1.0900000000000007</v>
      </c>
      <c r="R110">
        <f t="shared" si="9"/>
        <v>31.773510855414443</v>
      </c>
    </row>
    <row r="111" spans="7:18" x14ac:dyDescent="0.25">
      <c r="G111">
        <f t="shared" si="10"/>
        <v>1.1000000000000008</v>
      </c>
      <c r="H111">
        <f t="shared" si="8"/>
        <v>6.097764157389026</v>
      </c>
      <c r="Q111">
        <f t="shared" si="11"/>
        <v>1.1000000000000008</v>
      </c>
      <c r="R111">
        <f t="shared" si="9"/>
        <v>35.084812319851217</v>
      </c>
    </row>
    <row r="112" spans="7:18" x14ac:dyDescent="0.25">
      <c r="G112">
        <f t="shared" si="10"/>
        <v>1.1100000000000008</v>
      </c>
      <c r="H112">
        <f t="shared" si="8"/>
        <v>6.4548688302629316</v>
      </c>
      <c r="Q112">
        <f t="shared" si="11"/>
        <v>1.1100000000000008</v>
      </c>
      <c r="R112">
        <f t="shared" si="9"/>
        <v>38.348633854640418</v>
      </c>
    </row>
    <row r="113" spans="7:18" x14ac:dyDescent="0.25">
      <c r="G113">
        <f t="shared" si="10"/>
        <v>1.1200000000000008</v>
      </c>
      <c r="H113">
        <f t="shared" si="8"/>
        <v>6.795875888618804</v>
      </c>
      <c r="Q113">
        <f t="shared" si="11"/>
        <v>1.1200000000000008</v>
      </c>
      <c r="R113">
        <f t="shared" si="9"/>
        <v>41.551928350721099</v>
      </c>
    </row>
    <row r="114" spans="7:18" x14ac:dyDescent="0.25">
      <c r="G114">
        <f t="shared" si="10"/>
        <v>1.1300000000000008</v>
      </c>
      <c r="H114">
        <f t="shared" si="8"/>
        <v>7.1192962603040382</v>
      </c>
      <c r="Q114">
        <f t="shared" si="11"/>
        <v>1.1300000000000008</v>
      </c>
      <c r="R114">
        <f t="shared" si="9"/>
        <v>44.681890655544336</v>
      </c>
    </row>
    <row r="115" spans="7:18" x14ac:dyDescent="0.25">
      <c r="G115">
        <f t="shared" si="10"/>
        <v>1.1400000000000008</v>
      </c>
      <c r="H115">
        <f t="shared" si="8"/>
        <v>7.4237176687769599</v>
      </c>
      <c r="Q115">
        <f t="shared" si="11"/>
        <v>1.1400000000000008</v>
      </c>
      <c r="R115">
        <f t="shared" si="9"/>
        <v>47.726008761602237</v>
      </c>
    </row>
    <row r="116" spans="7:18" x14ac:dyDescent="0.25">
      <c r="G116">
        <f t="shared" si="10"/>
        <v>1.1500000000000008</v>
      </c>
      <c r="H116">
        <f t="shared" si="8"/>
        <v>7.7078108000808623</v>
      </c>
      <c r="Q116">
        <f t="shared" si="11"/>
        <v>1.1500000000000008</v>
      </c>
      <c r="R116">
        <f t="shared" si="9"/>
        <v>50.672113823110294</v>
      </c>
    </row>
    <row r="117" spans="7:18" x14ac:dyDescent="0.25">
      <c r="G117">
        <f t="shared" si="10"/>
        <v>1.1600000000000008</v>
      </c>
      <c r="H117">
        <f t="shared" si="8"/>
        <v>7.970335107546088</v>
      </c>
      <c r="Q117">
        <f t="shared" si="11"/>
        <v>1.1600000000000008</v>
      </c>
      <c r="R117">
        <f t="shared" si="9"/>
        <v>53.508428800903459</v>
      </c>
    </row>
    <row r="118" spans="7:18" x14ac:dyDescent="0.25">
      <c r="G118">
        <f t="shared" si="10"/>
        <v>1.1700000000000008</v>
      </c>
      <c r="H118">
        <f t="shared" si="8"/>
        <v>8.2101442288729487</v>
      </c>
      <c r="Q118">
        <f t="shared" si="11"/>
        <v>1.1700000000000008</v>
      </c>
      <c r="R118">
        <f t="shared" si="9"/>
        <v>56.223615541086929</v>
      </c>
    </row>
    <row r="119" spans="7:18" x14ac:dyDescent="0.25">
      <c r="G119">
        <f t="shared" si="10"/>
        <v>1.1800000000000008</v>
      </c>
      <c r="H119">
        <f t="shared" si="8"/>
        <v>8.426190991940647</v>
      </c>
      <c r="Q119">
        <f t="shared" si="11"/>
        <v>1.1800000000000008</v>
      </c>
      <c r="R119">
        <f t="shared" si="9"/>
        <v>58.806820099245243</v>
      </c>
    </row>
    <row r="120" spans="7:18" x14ac:dyDescent="0.25">
      <c r="G120">
        <f t="shared" si="10"/>
        <v>1.1900000000000008</v>
      </c>
      <c r="H120">
        <f t="shared" si="8"/>
        <v>8.6175319874834173</v>
      </c>
      <c r="Q120">
        <f t="shared" si="11"/>
        <v>1.1900000000000008</v>
      </c>
      <c r="R120">
        <f t="shared" si="9"/>
        <v>61.24771612902709</v>
      </c>
    </row>
    <row r="121" spans="7:18" x14ac:dyDescent="0.25">
      <c r="G121">
        <f t="shared" si="10"/>
        <v>1.2000000000000008</v>
      </c>
      <c r="H121">
        <f t="shared" si="8"/>
        <v>8.7833316886664612</v>
      </c>
      <c r="Q121">
        <f t="shared" si="11"/>
        <v>1.2000000000000008</v>
      </c>
      <c r="R121">
        <f t="shared" si="9"/>
        <v>63.536546161659025</v>
      </c>
    </row>
    <row r="122" spans="7:18" x14ac:dyDescent="0.25">
      <c r="G122">
        <f t="shared" si="10"/>
        <v>1.2100000000000009</v>
      </c>
      <c r="H122">
        <f t="shared" si="8"/>
        <v>8.9228660995727083</v>
      </c>
      <c r="Q122">
        <f t="shared" si="11"/>
        <v>1.2100000000000009</v>
      </c>
      <c r="R122">
        <f t="shared" si="9"/>
        <v>65.664160611374967</v>
      </c>
    </row>
    <row r="123" spans="7:18" x14ac:dyDescent="0.25">
      <c r="G123">
        <f t="shared" si="10"/>
        <v>1.2200000000000009</v>
      </c>
      <c r="H123">
        <f t="shared" si="8"/>
        <v>9.0355259166686395</v>
      </c>
      <c r="Q123">
        <f t="shared" si="11"/>
        <v>1.2200000000000009</v>
      </c>
      <c r="R123">
        <f t="shared" si="9"/>
        <v>67.622054350835811</v>
      </c>
    </row>
    <row r="124" spans="7:18" x14ac:dyDescent="0.25">
      <c r="G124">
        <f t="shared" si="10"/>
        <v>1.2300000000000009</v>
      </c>
      <c r="H124">
        <f t="shared" si="8"/>
        <v>9.1208191894440205</v>
      </c>
      <c r="Q124">
        <f t="shared" si="11"/>
        <v>1.2300000000000009</v>
      </c>
      <c r="R124">
        <f t="shared" si="9"/>
        <v>69.402400710330511</v>
      </c>
    </row>
    <row r="125" spans="7:18" x14ac:dyDescent="0.25">
      <c r="G125">
        <f t="shared" si="10"/>
        <v>1.2400000000000009</v>
      </c>
      <c r="H125">
        <f t="shared" si="8"/>
        <v>9.1783734686073046</v>
      </c>
      <c r="Q125">
        <f t="shared" si="11"/>
        <v>1.2400000000000009</v>
      </c>
      <c r="R125">
        <f t="shared" si="9"/>
        <v>70.998082764846004</v>
      </c>
    </row>
    <row r="126" spans="7:18" x14ac:dyDescent="0.25">
      <c r="G126">
        <f t="shared" si="10"/>
        <v>1.2500000000000009</v>
      </c>
      <c r="H126">
        <f t="shared" si="8"/>
        <v>9.2079374324563084</v>
      </c>
      <c r="Q126">
        <f t="shared" si="11"/>
        <v>1.2500000000000009</v>
      </c>
      <c r="R126">
        <f t="shared" si="9"/>
        <v>72.402721783936983</v>
      </c>
    </row>
    <row r="127" spans="7:18" x14ac:dyDescent="0.25">
      <c r="G127">
        <f t="shared" si="10"/>
        <v>1.2600000000000009</v>
      </c>
      <c r="H127">
        <f t="shared" si="8"/>
        <v>9.2093819843221798</v>
      </c>
      <c r="Q127">
        <f t="shared" si="11"/>
        <v>1.2600000000000009</v>
      </c>
      <c r="R127">
        <f t="shared" si="9"/>
        <v>73.610702730666503</v>
      </c>
    </row>
    <row r="128" spans="7:18" x14ac:dyDescent="0.25">
      <c r="G128">
        <f t="shared" si="10"/>
        <v>1.2700000000000009</v>
      </c>
      <c r="H128">
        <f t="shared" si="8"/>
        <v>9.1827008162945596</v>
      </c>
      <c r="Q128">
        <f t="shared" si="11"/>
        <v>1.2700000000000009</v>
      </c>
      <c r="R128">
        <f t="shared" si="9"/>
        <v>74.617196707685935</v>
      </c>
    </row>
    <row r="129" spans="7:18" x14ac:dyDescent="0.25">
      <c r="G129">
        <f t="shared" si="10"/>
        <v>1.2800000000000009</v>
      </c>
      <c r="H129">
        <f t="shared" si="8"/>
        <v>9.128010436766262</v>
      </c>
      <c r="Q129">
        <f t="shared" si="11"/>
        <v>1.2800000000000009</v>
      </c>
      <c r="R129">
        <f t="shared" si="9"/>
        <v>75.418180260726217</v>
      </c>
    </row>
    <row r="130" spans="7:18" x14ac:dyDescent="0.25">
      <c r="G130">
        <f t="shared" si="10"/>
        <v>1.2900000000000009</v>
      </c>
      <c r="H130">
        <f t="shared" ref="H130:H193" si="12">$E$1*SIN(PI()/180*($E$2*G130-$E$3))+$E$4</f>
        <v>9.0455496616772422</v>
      </c>
      <c r="Q130">
        <f t="shared" si="11"/>
        <v>1.2900000000000009</v>
      </c>
      <c r="R130">
        <f t="shared" ref="R130:R193" si="13">$O$1*SIN(PI()/180*($O$2*Q130-$O$3))+$O$4</f>
        <v>76.010451462334785</v>
      </c>
    </row>
    <row r="131" spans="7:18" x14ac:dyDescent="0.25">
      <c r="G131">
        <f t="shared" ref="G131:G194" si="14">G130+0.01</f>
        <v>1.3000000000000009</v>
      </c>
      <c r="H131">
        <f t="shared" si="12"/>
        <v>8.9356785716793681</v>
      </c>
      <c r="Q131">
        <f t="shared" ref="Q131:Q194" si="15">Q130+0.01</f>
        <v>1.3000000000000009</v>
      </c>
      <c r="R131">
        <f t="shared" si="13"/>
        <v>76.391642711563222</v>
      </c>
    </row>
    <row r="132" spans="7:18" x14ac:dyDescent="0.25">
      <c r="G132">
        <f t="shared" si="14"/>
        <v>1.3100000000000009</v>
      </c>
      <c r="H132">
        <f t="shared" si="12"/>
        <v>8.7988769397758233</v>
      </c>
      <c r="Q132">
        <f t="shared" si="15"/>
        <v>1.3100000000000009</v>
      </c>
      <c r="R132">
        <f t="shared" si="13"/>
        <v>76.560230198439456</v>
      </c>
    </row>
    <row r="133" spans="7:18" x14ac:dyDescent="0.25">
      <c r="G133">
        <f t="shared" si="14"/>
        <v>1.320000000000001</v>
      </c>
      <c r="H133">
        <f t="shared" si="12"/>
        <v>8.6357421363010438</v>
      </c>
      <c r="Q133">
        <f t="shared" si="15"/>
        <v>1.320000000000001</v>
      </c>
      <c r="R133">
        <f t="shared" si="13"/>
        <v>76.515539995389886</v>
      </c>
    </row>
    <row r="134" spans="7:18" x14ac:dyDescent="0.25">
      <c r="G134">
        <f t="shared" si="14"/>
        <v>1.330000000000001</v>
      </c>
      <c r="H134">
        <f t="shared" si="12"/>
        <v>8.4469865203896148</v>
      </c>
      <c r="Q134">
        <f t="shared" si="15"/>
        <v>1.330000000000001</v>
      </c>
      <c r="R134">
        <f t="shared" si="13"/>
        <v>76.257750751261256</v>
      </c>
    </row>
    <row r="135" spans="7:18" x14ac:dyDescent="0.25">
      <c r="G135">
        <f t="shared" si="14"/>
        <v>1.340000000000001</v>
      </c>
      <c r="H135">
        <f t="shared" si="12"/>
        <v>8.2334343293246377</v>
      </c>
      <c r="Q135">
        <f t="shared" si="15"/>
        <v>1.340000000000001</v>
      </c>
      <c r="R135">
        <f t="shared" si="13"/>
        <v>75.787892977172802</v>
      </c>
    </row>
    <row r="136" spans="7:18" x14ac:dyDescent="0.25">
      <c r="G136">
        <f t="shared" si="14"/>
        <v>1.350000000000001</v>
      </c>
      <c r="H136">
        <f t="shared" si="12"/>
        <v>7.9960180793489517</v>
      </c>
      <c r="Q136">
        <f t="shared" si="15"/>
        <v>1.350000000000001</v>
      </c>
      <c r="R136">
        <f t="shared" si="13"/>
        <v>75.107844927053705</v>
      </c>
    </row>
    <row r="137" spans="7:18" x14ac:dyDescent="0.25">
      <c r="G137">
        <f t="shared" si="14"/>
        <v>1.360000000000001</v>
      </c>
      <c r="H137">
        <f t="shared" si="12"/>
        <v>7.7357744936556774</v>
      </c>
      <c r="Q137">
        <f t="shared" si="15"/>
        <v>1.360000000000001</v>
      </c>
      <c r="R137">
        <f t="shared" si="13"/>
        <v>74.220325089332988</v>
      </c>
    </row>
    <row r="138" spans="7:18" x14ac:dyDescent="0.25">
      <c r="G138">
        <f t="shared" si="14"/>
        <v>1.370000000000001</v>
      </c>
      <c r="H138">
        <f t="shared" si="12"/>
        <v>7.4538399753392905</v>
      </c>
      <c r="Q138">
        <f t="shared" si="15"/>
        <v>1.370000000000001</v>
      </c>
      <c r="R138">
        <f t="shared" si="13"/>
        <v>73.128881319796605</v>
      </c>
    </row>
    <row r="139" spans="7:18" x14ac:dyDescent="0.25">
      <c r="G139">
        <f t="shared" si="14"/>
        <v>1.380000000000001</v>
      </c>
      <c r="H139">
        <f t="shared" si="12"/>
        <v>7.1514456450754036</v>
      </c>
      <c r="Q139">
        <f t="shared" si="15"/>
        <v>1.380000000000001</v>
      </c>
      <c r="R139">
        <f t="shared" si="13"/>
        <v>71.837876659053052</v>
      </c>
    </row>
    <row r="140" spans="7:18" x14ac:dyDescent="0.25">
      <c r="G140">
        <f t="shared" si="14"/>
        <v>1.390000000000001</v>
      </c>
      <c r="H140">
        <f t="shared" si="12"/>
        <v>6.8299119651983684</v>
      </c>
      <c r="Q140">
        <f t="shared" si="15"/>
        <v>1.390000000000001</v>
      </c>
      <c r="R140">
        <f t="shared" si="13"/>
        <v>70.352471891301974</v>
      </c>
    </row>
    <row r="141" spans="7:18" x14ac:dyDescent="0.25">
      <c r="G141">
        <f t="shared" si="14"/>
        <v>1.400000000000001</v>
      </c>
      <c r="H141">
        <f t="shared" si="12"/>
        <v>6.4906429736513598</v>
      </c>
      <c r="Q141">
        <f t="shared" si="15"/>
        <v>1.400000000000001</v>
      </c>
      <c r="R141">
        <f t="shared" si="13"/>
        <v>68.678604914126922</v>
      </c>
    </row>
    <row r="142" spans="7:18" x14ac:dyDescent="0.25">
      <c r="G142">
        <f t="shared" si="14"/>
        <v>1.410000000000001</v>
      </c>
      <c r="H142">
        <f t="shared" si="12"/>
        <v>6.135120152987823</v>
      </c>
      <c r="Q142">
        <f t="shared" si="15"/>
        <v>1.410000000000001</v>
      </c>
      <c r="R142">
        <f t="shared" si="13"/>
        <v>66.822967001781805</v>
      </c>
    </row>
    <row r="143" spans="7:18" x14ac:dyDescent="0.25">
      <c r="G143">
        <f t="shared" si="14"/>
        <v>1.420000000000001</v>
      </c>
      <c r="H143">
        <f t="shared" si="12"/>
        <v>5.7648959611962329</v>
      </c>
      <c r="Q143">
        <f t="shared" si="15"/>
        <v>1.420000000000001</v>
      </c>
      <c r="R143">
        <f t="shared" si="13"/>
        <v>64.792976056857853</v>
      </c>
    </row>
    <row r="144" spans="7:18" x14ac:dyDescent="0.25">
      <c r="G144">
        <f t="shared" si="14"/>
        <v>1.430000000000001</v>
      </c>
      <c r="H144">
        <f t="shared" si="12"/>
        <v>5.3815870525970588</v>
      </c>
      <c r="Q144">
        <f t="shared" si="15"/>
        <v>1.430000000000001</v>
      </c>
      <c r="R144">
        <f t="shared" si="13"/>
        <v>62.596746957257892</v>
      </c>
    </row>
    <row r="145" spans="7:18" x14ac:dyDescent="0.25">
      <c r="G145">
        <f t="shared" si="14"/>
        <v>1.4400000000000011</v>
      </c>
      <c r="H145">
        <f t="shared" si="12"/>
        <v>4.9868672184144494</v>
      </c>
      <c r="Q145">
        <f t="shared" si="15"/>
        <v>1.4400000000000011</v>
      </c>
      <c r="R145">
        <f t="shared" si="13"/>
        <v>60.243059117015569</v>
      </c>
    </row>
    <row r="146" spans="7:18" x14ac:dyDescent="0.25">
      <c r="G146">
        <f t="shared" si="14"/>
        <v>1.4500000000000011</v>
      </c>
      <c r="H146">
        <f t="shared" si="12"/>
        <v>4.5824600778485074</v>
      </c>
      <c r="Q146">
        <f t="shared" si="15"/>
        <v>1.4500000000000011</v>
      </c>
      <c r="R146">
        <f t="shared" si="13"/>
        <v>57.741321390634546</v>
      </c>
    </row>
    <row r="147" spans="7:18" x14ac:dyDescent="0.25">
      <c r="G147">
        <f t="shared" si="14"/>
        <v>1.4600000000000011</v>
      </c>
      <c r="H147">
        <f t="shared" si="12"/>
        <v>4.1701315515644524</v>
      </c>
      <c r="Q147">
        <f t="shared" si="15"/>
        <v>1.4600000000000011</v>
      </c>
      <c r="R147">
        <f t="shared" si="13"/>
        <v>55.101534461243816</v>
      </c>
    </row>
    <row r="148" spans="7:18" x14ac:dyDescent="0.25">
      <c r="G148">
        <f t="shared" si="14"/>
        <v>1.4700000000000011</v>
      </c>
      <c r="H148">
        <f t="shared" si="12"/>
        <v>3.7516821504642239</v>
      </c>
      <c r="Q148">
        <f t="shared" si="15"/>
        <v>1.4700000000000011</v>
      </c>
      <c r="R148">
        <f t="shared" si="13"/>
        <v>52.334250862919987</v>
      </c>
    </row>
    <row r="149" spans="7:18" x14ac:dyDescent="0.25">
      <c r="G149">
        <f t="shared" si="14"/>
        <v>1.4800000000000011</v>
      </c>
      <c r="H149">
        <f t="shared" si="12"/>
        <v>3.3289391134133481</v>
      </c>
      <c r="Q149">
        <f t="shared" si="15"/>
        <v>1.4800000000000011</v>
      </c>
      <c r="R149">
        <f t="shared" si="13"/>
        <v>49.450532796988995</v>
      </c>
    </row>
    <row r="150" spans="7:18" x14ac:dyDescent="0.25">
      <c r="G150">
        <f t="shared" si="14"/>
        <v>1.4900000000000011</v>
      </c>
      <c r="H150">
        <f t="shared" si="12"/>
        <v>2.9037484282550685</v>
      </c>
      <c r="Q150">
        <f t="shared" si="15"/>
        <v>1.4900000000000011</v>
      </c>
      <c r="R150">
        <f t="shared" si="13"/>
        <v>46.461907910936041</v>
      </c>
    </row>
    <row r="151" spans="7:18" x14ac:dyDescent="0.25">
      <c r="G151">
        <f t="shared" si="14"/>
        <v>1.5000000000000011</v>
      </c>
      <c r="H151">
        <f t="shared" si="12"/>
        <v>2.4779667709533921</v>
      </c>
      <c r="Q151">
        <f t="shared" si="15"/>
        <v>1.5000000000000011</v>
      </c>
      <c r="R151">
        <f t="shared" si="13"/>
        <v>43.380323216696652</v>
      </c>
    </row>
    <row r="152" spans="7:18" x14ac:dyDescent="0.25">
      <c r="G152">
        <f t="shared" si="14"/>
        <v>1.5100000000000011</v>
      </c>
      <c r="H152">
        <f t="shared" si="12"/>
        <v>2.0534533980645917</v>
      </c>
      <c r="Q152">
        <f t="shared" si="15"/>
        <v>1.5100000000000011</v>
      </c>
      <c r="R152">
        <f t="shared" si="13"/>
        <v>40.218097332540289</v>
      </c>
    </row>
    <row r="153" spans="7:18" x14ac:dyDescent="0.25">
      <c r="G153">
        <f t="shared" si="14"/>
        <v>1.5200000000000011</v>
      </c>
      <c r="H153">
        <f t="shared" si="12"/>
        <v>1.632062027939879</v>
      </c>
      <c r="Q153">
        <f t="shared" si="15"/>
        <v>1.5200000000000011</v>
      </c>
      <c r="R153">
        <f t="shared" si="13"/>
        <v>36.987871239459871</v>
      </c>
    </row>
    <row r="154" spans="7:18" x14ac:dyDescent="0.25">
      <c r="G154">
        <f t="shared" si="14"/>
        <v>1.5300000000000011</v>
      </c>
      <c r="H154">
        <f t="shared" si="12"/>
        <v>1.2156327461118965</v>
      </c>
      <c r="Q154">
        <f t="shared" si="15"/>
        <v>1.5300000000000011</v>
      </c>
      <c r="R154">
        <f t="shared" si="13"/>
        <v>33.702557748918998</v>
      </c>
    </row>
    <row r="155" spans="7:18" x14ac:dyDescent="0.25">
      <c r="G155">
        <f t="shared" si="14"/>
        <v>1.5400000000000011</v>
      </c>
      <c r="H155">
        <f t="shared" si="12"/>
        <v>0.80598397021126922</v>
      </c>
      <c r="Q155">
        <f t="shared" si="15"/>
        <v>1.5400000000000011</v>
      </c>
      <c r="R155">
        <f t="shared" si="13"/>
        <v>30.375289883956206</v>
      </c>
    </row>
    <row r="156" spans="7:18" x14ac:dyDescent="0.25">
      <c r="G156">
        <f t="shared" si="14"/>
        <v>1.5500000000000012</v>
      </c>
      <c r="H156">
        <f t="shared" si="12"/>
        <v>0.40490450950044687</v>
      </c>
      <c r="Q156">
        <f t="shared" si="15"/>
        <v>1.5500000000000012</v>
      </c>
      <c r="R156">
        <f t="shared" si="13"/>
        <v>27.019368379996894</v>
      </c>
    </row>
    <row r="157" spans="7:18" x14ac:dyDescent="0.25">
      <c r="G157">
        <f t="shared" si="14"/>
        <v>1.5600000000000012</v>
      </c>
      <c r="H157">
        <f t="shared" si="12"/>
        <v>1.4145753697892172E-2</v>
      </c>
      <c r="Q157">
        <f t="shared" si="15"/>
        <v>1.5600000000000012</v>
      </c>
      <c r="R157">
        <f t="shared" si="13"/>
        <v>23.648208515234398</v>
      </c>
    </row>
    <row r="158" spans="7:18" x14ac:dyDescent="0.25">
      <c r="G158">
        <f t="shared" si="14"/>
        <v>1.5700000000000012</v>
      </c>
      <c r="H158">
        <f t="shared" si="12"/>
        <v>-0.36458597479811994</v>
      </c>
      <c r="Q158">
        <f t="shared" si="15"/>
        <v>1.5700000000000012</v>
      </c>
      <c r="R158">
        <f t="shared" si="13"/>
        <v>20.275286483127552</v>
      </c>
    </row>
    <row r="159" spans="7:18" x14ac:dyDescent="0.25">
      <c r="G159">
        <f t="shared" si="14"/>
        <v>1.5800000000000012</v>
      </c>
      <c r="H159">
        <f t="shared" si="12"/>
        <v>-0.72963687189057547</v>
      </c>
      <c r="Q159">
        <f t="shared" si="15"/>
        <v>1.5800000000000012</v>
      </c>
      <c r="R159">
        <f t="shared" si="13"/>
        <v>16.914085521389783</v>
      </c>
    </row>
    <row r="160" spans="7:18" x14ac:dyDescent="0.25">
      <c r="G160">
        <f t="shared" si="14"/>
        <v>1.5900000000000012</v>
      </c>
      <c r="H160">
        <f t="shared" si="12"/>
        <v>-1.0794128734338537</v>
      </c>
      <c r="Q160">
        <f t="shared" si="15"/>
        <v>1.5900000000000012</v>
      </c>
      <c r="R160">
        <f t="shared" si="13"/>
        <v>13.578042012818271</v>
      </c>
    </row>
    <row r="161" spans="7:18" x14ac:dyDescent="0.25">
      <c r="G161">
        <f t="shared" si="14"/>
        <v>1.6000000000000012</v>
      </c>
      <c r="H161">
        <f t="shared" si="12"/>
        <v>-1.4123866160177485</v>
      </c>
      <c r="Q161">
        <f t="shared" si="15"/>
        <v>1.6000000000000012</v>
      </c>
      <c r="R161">
        <f t="shared" si="13"/>
        <v>10.28049177342681</v>
      </c>
    </row>
    <row r="162" spans="7:18" x14ac:dyDescent="0.25">
      <c r="G162">
        <f t="shared" si="14"/>
        <v>1.6100000000000012</v>
      </c>
      <c r="H162">
        <f t="shared" si="12"/>
        <v>-1.7271041064902901</v>
      </c>
      <c r="Q162">
        <f t="shared" si="15"/>
        <v>1.6100000000000012</v>
      </c>
      <c r="R162">
        <f t="shared" si="13"/>
        <v>7.0346167425920356</v>
      </c>
    </row>
    <row r="163" spans="7:18" x14ac:dyDescent="0.25">
      <c r="G163">
        <f t="shared" si="14"/>
        <v>1.6200000000000012</v>
      </c>
      <c r="H163">
        <f t="shared" si="12"/>
        <v>-2.0221910710952065</v>
      </c>
      <c r="Q163">
        <f t="shared" si="15"/>
        <v>1.6200000000000012</v>
      </c>
      <c r="R163">
        <f t="shared" si="13"/>
        <v>3.853392288321654</v>
      </c>
    </row>
    <row r="164" spans="7:18" x14ac:dyDescent="0.25">
      <c r="G164">
        <f t="shared" si="14"/>
        <v>1.6300000000000012</v>
      </c>
      <c r="H164">
        <f t="shared" si="12"/>
        <v>-2.2963589564995814</v>
      </c>
      <c r="Q164">
        <f t="shared" si="15"/>
        <v>1.6300000000000012</v>
      </c>
      <c r="R164">
        <f t="shared" si="13"/>
        <v>0.74953533829087604</v>
      </c>
    </row>
    <row r="165" spans="7:18" x14ac:dyDescent="0.25">
      <c r="G165">
        <f t="shared" si="14"/>
        <v>1.6400000000000012</v>
      </c>
      <c r="H165">
        <f t="shared" si="12"/>
        <v>-2.5484105565070045</v>
      </c>
      <c r="Q165">
        <f t="shared" si="15"/>
        <v>1.6400000000000012</v>
      </c>
      <c r="R165">
        <f t="shared" si="13"/>
        <v>-2.2645464560076398</v>
      </c>
    </row>
    <row r="166" spans="7:18" x14ac:dyDescent="0.25">
      <c r="G166">
        <f t="shared" si="14"/>
        <v>1.6500000000000012</v>
      </c>
      <c r="H166">
        <f t="shared" si="12"/>
        <v>-2.7772452398859544</v>
      </c>
      <c r="Q166">
        <f t="shared" si="15"/>
        <v>1.6500000000000012</v>
      </c>
      <c r="R166">
        <f t="shared" si="13"/>
        <v>-5.1768043187847539</v>
      </c>
    </row>
    <row r="167" spans="7:18" x14ac:dyDescent="0.25">
      <c r="G167">
        <f t="shared" si="14"/>
        <v>1.6600000000000013</v>
      </c>
      <c r="H167">
        <f t="shared" si="12"/>
        <v>-2.9818637564853994</v>
      </c>
      <c r="Q167">
        <f t="shared" si="15"/>
        <v>1.6600000000000013</v>
      </c>
      <c r="R167">
        <f t="shared" si="13"/>
        <v>-7.9755965148704604</v>
      </c>
    </row>
    <row r="168" spans="7:18" x14ac:dyDescent="0.25">
      <c r="G168">
        <f t="shared" si="14"/>
        <v>1.6700000000000013</v>
      </c>
      <c r="H168">
        <f t="shared" si="12"/>
        <v>-3.1613726006505107</v>
      </c>
      <c r="Q168">
        <f t="shared" si="15"/>
        <v>1.6700000000000013</v>
      </c>
      <c r="R168">
        <f t="shared" si="13"/>
        <v>-10.649734887488513</v>
      </c>
    </row>
    <row r="169" spans="7:18" x14ac:dyDescent="0.25">
      <c r="G169">
        <f t="shared" si="14"/>
        <v>1.6800000000000013</v>
      </c>
      <c r="H169">
        <f t="shared" si="12"/>
        <v>-3.3149879128850106</v>
      </c>
      <c r="Q169">
        <f t="shared" si="15"/>
        <v>1.6800000000000013</v>
      </c>
      <c r="R169">
        <f t="shared" si="13"/>
        <v>-13.188529582852212</v>
      </c>
    </row>
    <row r="170" spans="7:18" x14ac:dyDescent="0.25">
      <c r="G170">
        <f t="shared" si="14"/>
        <v>1.6900000000000013</v>
      </c>
      <c r="H170">
        <f t="shared" si="12"/>
        <v>-3.4420389027226763</v>
      </c>
      <c r="Q170">
        <f t="shared" si="15"/>
        <v>1.6900000000000013</v>
      </c>
      <c r="R170">
        <f t="shared" si="13"/>
        <v>-15.581831782798254</v>
      </c>
    </row>
    <row r="171" spans="7:18" x14ac:dyDescent="0.25">
      <c r="G171">
        <f t="shared" si="14"/>
        <v>1.7000000000000013</v>
      </c>
      <c r="H171">
        <f t="shared" si="12"/>
        <v>-3.5419707778614287</v>
      </c>
      <c r="Q171">
        <f t="shared" si="15"/>
        <v>1.7000000000000013</v>
      </c>
      <c r="R171">
        <f t="shared" si="13"/>
        <v>-17.820074274632752</v>
      </c>
    </row>
    <row r="172" spans="7:18" x14ac:dyDescent="0.25">
      <c r="G172">
        <f t="shared" si="14"/>
        <v>1.7100000000000013</v>
      </c>
      <c r="H172">
        <f t="shared" si="12"/>
        <v>-3.6143471667694254</v>
      </c>
      <c r="Q172">
        <f t="shared" si="15"/>
        <v>1.7100000000000013</v>
      </c>
      <c r="R172">
        <f t="shared" si="13"/>
        <v>-19.894309696011987</v>
      </c>
    </row>
    <row r="173" spans="7:18" x14ac:dyDescent="0.25">
      <c r="G173">
        <f t="shared" si="14"/>
        <v>1.7200000000000013</v>
      </c>
      <c r="H173">
        <f t="shared" si="12"/>
        <v>-3.6588520241842906</v>
      </c>
      <c r="Q173">
        <f t="shared" si="15"/>
        <v>1.7200000000000013</v>
      </c>
      <c r="R173">
        <f t="shared" si="13"/>
        <v>-21.796246301976254</v>
      </c>
    </row>
    <row r="174" spans="7:18" x14ac:dyDescent="0.25">
      <c r="G174">
        <f t="shared" si="14"/>
        <v>1.7300000000000013</v>
      </c>
      <c r="H174">
        <f t="shared" si="12"/>
        <v>-3.675291011184858</v>
      </c>
      <c r="Q174">
        <f t="shared" si="15"/>
        <v>1.7300000000000013</v>
      </c>
      <c r="R174">
        <f t="shared" si="13"/>
        <v>-23.51828111115509</v>
      </c>
    </row>
    <row r="175" spans="7:18" x14ac:dyDescent="0.25">
      <c r="G175">
        <f t="shared" si="14"/>
        <v>1.7400000000000013</v>
      </c>
      <c r="H175">
        <f t="shared" si="12"/>
        <v>-3.6635923438090092</v>
      </c>
      <c r="Q175">
        <f t="shared" si="15"/>
        <v>1.7400000000000013</v>
      </c>
      <c r="R175">
        <f t="shared" si="13"/>
        <v>-25.053530298644823</v>
      </c>
    </row>
    <row r="176" spans="7:18" x14ac:dyDescent="0.25">
      <c r="G176">
        <f t="shared" si="14"/>
        <v>1.7500000000000013</v>
      </c>
      <c r="H176">
        <f t="shared" si="12"/>
        <v>-3.6238071065119888</v>
      </c>
      <c r="Q176">
        <f t="shared" si="15"/>
        <v>1.7500000000000013</v>
      </c>
      <c r="R176">
        <f t="shared" si="13"/>
        <v>-26.395856714061566</v>
      </c>
    </row>
    <row r="177" spans="7:18" x14ac:dyDescent="0.25">
      <c r="G177">
        <f t="shared" si="14"/>
        <v>1.7600000000000013</v>
      </c>
      <c r="H177">
        <f t="shared" si="12"/>
        <v>-3.5561090290964277</v>
      </c>
      <c r="Q177">
        <f t="shared" si="15"/>
        <v>1.7600000000000013</v>
      </c>
      <c r="R177">
        <f t="shared" si="13"/>
        <v>-27.539894414766934</v>
      </c>
    </row>
    <row r="178" spans="7:18" x14ac:dyDescent="0.25">
      <c r="G178">
        <f t="shared" si="14"/>
        <v>1.7700000000000014</v>
      </c>
      <c r="H178">
        <f t="shared" si="12"/>
        <v>-3.4607937280881274</v>
      </c>
      <c r="Q178">
        <f t="shared" si="15"/>
        <v>1.7700000000000014</v>
      </c>
      <c r="R178">
        <f t="shared" si="13"/>
        <v>-28.481070116195056</v>
      </c>
    </row>
    <row r="179" spans="7:18" x14ac:dyDescent="0.25">
      <c r="G179">
        <f t="shared" si="14"/>
        <v>1.7800000000000014</v>
      </c>
      <c r="H179">
        <f t="shared" si="12"/>
        <v>-3.3382774158702881</v>
      </c>
      <c r="Q179">
        <f t="shared" si="15"/>
        <v>1.7800000000000014</v>
      </c>
      <c r="R179">
        <f t="shared" si="13"/>
        <v>-29.215621473532778</v>
      </c>
    </row>
    <row r="180" spans="7:18" x14ac:dyDescent="0.25">
      <c r="G180">
        <f t="shared" si="14"/>
        <v>1.7900000000000014</v>
      </c>
      <c r="H180">
        <f t="shared" si="12"/>
        <v>-3.1890950832130311</v>
      </c>
      <c r="Q180">
        <f t="shared" si="15"/>
        <v>1.7900000000000014</v>
      </c>
      <c r="R180">
        <f t="shared" si="13"/>
        <v>-29.740612121673145</v>
      </c>
    </row>
    <row r="181" spans="7:18" x14ac:dyDescent="0.25">
      <c r="G181">
        <f t="shared" si="14"/>
        <v>1.8000000000000014</v>
      </c>
      <c r="H181">
        <f t="shared" si="12"/>
        <v>-3.0138981631344439</v>
      </c>
      <c r="Q181">
        <f t="shared" si="15"/>
        <v>1.8000000000000014</v>
      </c>
      <c r="R181">
        <f t="shared" si="13"/>
        <v>-30.053943413319033</v>
      </c>
    </row>
    <row r="182" spans="7:18" x14ac:dyDescent="0.25">
      <c r="G182">
        <f t="shared" si="14"/>
        <v>1.8100000000000014</v>
      </c>
      <c r="H182">
        <f t="shared" si="12"/>
        <v>-2.8134516862945151</v>
      </c>
      <c r="Q182">
        <f t="shared" si="15"/>
        <v>1.8100000000000014</v>
      </c>
      <c r="R182">
        <f t="shared" si="13"/>
        <v>-30.154362808314431</v>
      </c>
    </row>
    <row r="183" spans="7:18" x14ac:dyDescent="0.25">
      <c r="G183">
        <f t="shared" si="14"/>
        <v>1.8200000000000014</v>
      </c>
      <c r="H183">
        <f t="shared" si="12"/>
        <v>-2.5886309403432568</v>
      </c>
      <c r="Q183">
        <f t="shared" si="15"/>
        <v>1.8200000000000014</v>
      </c>
      <c r="R183">
        <f t="shared" si="13"/>
        <v>-30.041468880667018</v>
      </c>
    </row>
    <row r="184" spans="7:18" x14ac:dyDescent="0.25">
      <c r="G184">
        <f t="shared" si="14"/>
        <v>1.8300000000000014</v>
      </c>
      <c r="H184">
        <f t="shared" si="12"/>
        <v>-2.3404176478108125</v>
      </c>
      <c r="Q184">
        <f t="shared" si="15"/>
        <v>1.8300000000000014</v>
      </c>
      <c r="R184">
        <f t="shared" si="13"/>
        <v>-29.7157129232464</v>
      </c>
    </row>
    <row r="185" spans="7:18" x14ac:dyDescent="0.25">
      <c r="G185">
        <f t="shared" si="14"/>
        <v>1.8400000000000014</v>
      </c>
      <c r="H185">
        <f t="shared" si="12"/>
        <v>-2.0698956792293517</v>
      </c>
      <c r="Q185">
        <f t="shared" si="15"/>
        <v>1.8400000000000014</v>
      </c>
      <c r="R185">
        <f t="shared" si="13"/>
        <v>-29.178397143743325</v>
      </c>
    </row>
    <row r="186" spans="7:18" x14ac:dyDescent="0.25">
      <c r="G186">
        <f t="shared" si="14"/>
        <v>1.8500000000000014</v>
      </c>
      <c r="H186">
        <f t="shared" si="12"/>
        <v>-1.7782463202063337</v>
      </c>
      <c r="Q186">
        <f t="shared" si="15"/>
        <v>1.8500000000000014</v>
      </c>
      <c r="R186">
        <f t="shared" si="13"/>
        <v>-28.431669459101364</v>
      </c>
    </row>
    <row r="187" spans="7:18" x14ac:dyDescent="0.25">
      <c r="G187">
        <f t="shared" si="14"/>
        <v>1.8600000000000014</v>
      </c>
      <c r="H187">
        <f t="shared" si="12"/>
        <v>-1.4667431131163475</v>
      </c>
      <c r="Q187">
        <f t="shared" si="15"/>
        <v>1.8600000000000014</v>
      </c>
      <c r="R187">
        <f t="shared" si="13"/>
        <v>-27.478514909230519</v>
      </c>
    </row>
    <row r="188" spans="7:18" x14ac:dyDescent="0.25">
      <c r="G188">
        <f t="shared" si="14"/>
        <v>1.8700000000000014</v>
      </c>
      <c r="H188">
        <f t="shared" si="12"/>
        <v>-1.1367462959361476</v>
      </c>
      <c r="Q188">
        <f t="shared" si="15"/>
        <v>1.8700000000000014</v>
      </c>
      <c r="R188">
        <f t="shared" si="13"/>
        <v>-26.322743724326223</v>
      </c>
    </row>
    <row r="189" spans="7:18" x14ac:dyDescent="0.25">
      <c r="G189">
        <f t="shared" si="14"/>
        <v>1.8800000000000014</v>
      </c>
      <c r="H189">
        <f t="shared" si="12"/>
        <v>-0.78969686250699134</v>
      </c>
      <c r="Q189">
        <f t="shared" si="15"/>
        <v>1.8800000000000014</v>
      </c>
      <c r="R189">
        <f t="shared" si="13"/>
        <v>-24.968976093494426</v>
      </c>
    </row>
    <row r="190" spans="7:18" x14ac:dyDescent="0.25">
      <c r="G190">
        <f t="shared" si="14"/>
        <v>1.8900000000000015</v>
      </c>
      <c r="H190">
        <f t="shared" si="12"/>
        <v>-0.42711027016099212</v>
      </c>
      <c r="Q190">
        <f t="shared" si="15"/>
        <v>1.8900000000000015</v>
      </c>
      <c r="R190">
        <f t="shared" si="13"/>
        <v>-23.422623695570771</v>
      </c>
    </row>
    <row r="191" spans="7:18" x14ac:dyDescent="0.25">
      <c r="G191">
        <f t="shared" si="14"/>
        <v>1.9000000000000015</v>
      </c>
      <c r="H191">
        <f t="shared" si="12"/>
        <v>-5.0569822188650804E-2</v>
      </c>
      <c r="Q191">
        <f t="shared" si="15"/>
        <v>1.9000000000000015</v>
      </c>
      <c r="R191">
        <f t="shared" si="13"/>
        <v>-21.689868065963246</v>
      </c>
    </row>
    <row r="192" spans="7:18" x14ac:dyDescent="0.25">
      <c r="G192">
        <f t="shared" si="14"/>
        <v>1.9100000000000015</v>
      </c>
      <c r="H192">
        <f t="shared" si="12"/>
        <v>0.33828024595610273</v>
      </c>
      <c r="Q192">
        <f t="shared" si="15"/>
        <v>1.9100000000000015</v>
      </c>
      <c r="R192">
        <f t="shared" si="13"/>
        <v>-19.77763588599754</v>
      </c>
    </row>
    <row r="193" spans="7:18" x14ac:dyDescent="0.25">
      <c r="G193">
        <f t="shared" si="14"/>
        <v>1.9200000000000015</v>
      </c>
      <c r="H193">
        <f t="shared" si="12"/>
        <v>0.73774194652249037</v>
      </c>
      <c r="Q193">
        <f t="shared" si="15"/>
        <v>1.9200000000000015</v>
      </c>
      <c r="R193">
        <f t="shared" si="13"/>
        <v>-17.693571293545887</v>
      </c>
    </row>
    <row r="194" spans="7:18" x14ac:dyDescent="0.25">
      <c r="G194">
        <f t="shared" si="14"/>
        <v>1.9300000000000015</v>
      </c>
      <c r="H194">
        <f t="shared" ref="H194:H257" si="16">$E$1*SIN(PI()/180*($E$2*G194-$E$3))+$E$4</f>
        <v>1.1460709540492875</v>
      </c>
      <c r="Q194">
        <f t="shared" si="15"/>
        <v>1.9300000000000015</v>
      </c>
      <c r="R194">
        <f t="shared" ref="R194:R257" si="17">$O$1*SIN(PI()/180*($O$2*Q194-$O$3))+$O$4</f>
        <v>-15.446005325626771</v>
      </c>
    </row>
    <row r="195" spans="7:18" x14ac:dyDescent="0.25">
      <c r="G195">
        <f t="shared" ref="G195:G258" si="18">G194+0.01</f>
        <v>1.9400000000000015</v>
      </c>
      <c r="H195">
        <f t="shared" si="16"/>
        <v>1.5614842222936083</v>
      </c>
      <c r="Q195">
        <f t="shared" ref="Q195:Q258" si="19">Q194+0.01</f>
        <v>1.9400000000000015</v>
      </c>
      <c r="R195">
        <f t="shared" si="17"/>
        <v>-13.04392261512924</v>
      </c>
    </row>
    <row r="196" spans="7:18" x14ac:dyDescent="0.25">
      <c r="G196">
        <f t="shared" si="18"/>
        <v>1.9500000000000015</v>
      </c>
      <c r="H196">
        <f t="shared" si="16"/>
        <v>1.9821677702412266</v>
      </c>
      <c r="Q196">
        <f t="shared" si="19"/>
        <v>1.9500000000000015</v>
      </c>
      <c r="R196">
        <f t="shared" si="17"/>
        <v>-10.496925474791148</v>
      </c>
    </row>
    <row r="197" spans="7:18" x14ac:dyDescent="0.25">
      <c r="G197">
        <f t="shared" si="18"/>
        <v>1.9600000000000015</v>
      </c>
      <c r="H197">
        <f t="shared" si="16"/>
        <v>2.4062846031996861</v>
      </c>
      <c r="Q197">
        <f t="shared" si="19"/>
        <v>1.9600000000000015</v>
      </c>
      <c r="R197">
        <f t="shared" si="17"/>
        <v>-7.8151955120055767</v>
      </c>
    </row>
    <row r="198" spans="7:18" x14ac:dyDescent="0.25">
      <c r="G198">
        <f t="shared" si="18"/>
        <v>1.9700000000000015</v>
      </c>
      <c r="H198">
        <f t="shared" si="16"/>
        <v>2.8319827343847148</v>
      </c>
      <c r="Q198">
        <f t="shared" si="19"/>
        <v>1.9700000000000015</v>
      </c>
      <c r="R198">
        <f t="shared" si="17"/>
        <v>-5.0094529279000035</v>
      </c>
    </row>
    <row r="199" spans="7:18" x14ac:dyDescent="0.25">
      <c r="G199">
        <f t="shared" si="18"/>
        <v>1.9800000000000015</v>
      </c>
      <c r="H199">
        <f t="shared" si="16"/>
        <v>3.2574032719727537</v>
      </c>
      <c r="Q199">
        <f t="shared" si="19"/>
        <v>1.9800000000000015</v>
      </c>
      <c r="R199">
        <f t="shared" si="17"/>
        <v>-2.0909136633895251</v>
      </c>
    </row>
    <row r="200" spans="7:18" x14ac:dyDescent="0.25">
      <c r="G200">
        <f t="shared" si="18"/>
        <v>1.9900000000000015</v>
      </c>
      <c r="H200">
        <f t="shared" si="16"/>
        <v>3.6806885363054276</v>
      </c>
      <c r="Q200">
        <f t="shared" si="19"/>
        <v>1.9900000000000015</v>
      </c>
      <c r="R200">
        <f t="shared" si="17"/>
        <v>0.92875543648630554</v>
      </c>
    </row>
    <row r="201" spans="7:18" x14ac:dyDescent="0.25">
      <c r="G201">
        <f t="shared" si="18"/>
        <v>2.0000000000000013</v>
      </c>
      <c r="H201">
        <f t="shared" si="16"/>
        <v>4.0999901718009673</v>
      </c>
      <c r="Q201">
        <f t="shared" si="19"/>
        <v>2.0000000000000013</v>
      </c>
      <c r="R201">
        <f t="shared" si="17"/>
        <v>4.0374832607137101</v>
      </c>
    </row>
    <row r="202" spans="7:18" x14ac:dyDescent="0.25">
      <c r="G202">
        <f t="shared" si="18"/>
        <v>2.0100000000000011</v>
      </c>
      <c r="H202">
        <f t="shared" si="16"/>
        <v>4.5134772181503786</v>
      </c>
      <c r="Q202">
        <f t="shared" si="19"/>
        <v>2.0100000000000011</v>
      </c>
      <c r="R202">
        <f t="shared" si="17"/>
        <v>7.2228426865072635</v>
      </c>
    </row>
    <row r="203" spans="7:18" x14ac:dyDescent="0.25">
      <c r="G203">
        <f t="shared" si="18"/>
        <v>2.0200000000000009</v>
      </c>
      <c r="H203">
        <f t="shared" si="16"/>
        <v>4.9193441055535647</v>
      </c>
      <c r="Q203">
        <f t="shared" si="19"/>
        <v>2.0200000000000009</v>
      </c>
      <c r="R203">
        <f t="shared" si="17"/>
        <v>10.472100256664948</v>
      </c>
    </row>
    <row r="204" spans="7:18" x14ac:dyDescent="0.25">
      <c r="G204">
        <f t="shared" si="18"/>
        <v>2.0300000000000007</v>
      </c>
      <c r="H204">
        <f t="shared" si="16"/>
        <v>5.3158185390832351</v>
      </c>
      <c r="Q204">
        <f t="shared" si="19"/>
        <v>2.0300000000000007</v>
      </c>
      <c r="R204">
        <f t="shared" si="17"/>
        <v>13.772267081496455</v>
      </c>
    </row>
    <row r="205" spans="7:18" x14ac:dyDescent="0.25">
      <c r="G205">
        <f t="shared" si="18"/>
        <v>2.0400000000000005</v>
      </c>
      <c r="H205">
        <f t="shared" si="16"/>
        <v>5.7011692377476226</v>
      </c>
      <c r="Q205">
        <f t="shared" si="19"/>
        <v>2.0400000000000005</v>
      </c>
      <c r="R205">
        <f t="shared" si="17"/>
        <v>17.110150761838625</v>
      </c>
    </row>
    <row r="206" spans="7:18" x14ac:dyDescent="0.25">
      <c r="G206">
        <f t="shared" si="18"/>
        <v>2.0500000000000003</v>
      </c>
      <c r="H206">
        <f t="shared" si="16"/>
        <v>6.0737134944581248</v>
      </c>
      <c r="Q206">
        <f t="shared" si="19"/>
        <v>2.0500000000000003</v>
      </c>
      <c r="R206">
        <f t="shared" si="17"/>
        <v>20.472408125601262</v>
      </c>
    </row>
    <row r="207" spans="7:18" x14ac:dyDescent="0.25">
      <c r="G207">
        <f t="shared" si="18"/>
        <v>2.06</v>
      </c>
      <c r="H207">
        <f t="shared" si="16"/>
        <v>6.4318245238896541</v>
      </c>
      <c r="Q207">
        <f t="shared" si="19"/>
        <v>2.06</v>
      </c>
      <c r="R207">
        <f t="shared" si="17"/>
        <v>23.84559856702549</v>
      </c>
    </row>
    <row r="208" spans="7:18" x14ac:dyDescent="0.25">
      <c r="G208">
        <f t="shared" si="18"/>
        <v>2.0699999999999998</v>
      </c>
      <c r="H208">
        <f t="shared" si="16"/>
        <v>6.7739385661481082</v>
      </c>
      <c r="Q208">
        <f t="shared" si="19"/>
        <v>2.0699999999999998</v>
      </c>
      <c r="R208">
        <f t="shared" si="17"/>
        <v>27.216237775433164</v>
      </c>
    </row>
    <row r="209" spans="7:18" x14ac:dyDescent="0.25">
      <c r="G209">
        <f t="shared" si="18"/>
        <v>2.0799999999999996</v>
      </c>
      <c r="H209">
        <f t="shared" si="16"/>
        <v>7.0985617152252285</v>
      </c>
      <c r="Q209">
        <f t="shared" si="19"/>
        <v>2.0799999999999996</v>
      </c>
      <c r="R209">
        <f t="shared" si="17"/>
        <v>30.570851638686438</v>
      </c>
    </row>
    <row r="210" spans="7:18" x14ac:dyDescent="0.25">
      <c r="G210">
        <f t="shared" si="18"/>
        <v>2.0899999999999994</v>
      </c>
      <c r="H210">
        <f t="shared" si="16"/>
        <v>7.4042764424231819</v>
      </c>
      <c r="Q210">
        <f t="shared" si="19"/>
        <v>2.0899999999999994</v>
      </c>
      <c r="R210">
        <f t="shared" si="17"/>
        <v>33.89603010587868</v>
      </c>
    </row>
    <row r="211" spans="7:18" x14ac:dyDescent="0.25">
      <c r="G211">
        <f t="shared" si="18"/>
        <v>2.0999999999999992</v>
      </c>
      <c r="H211">
        <f t="shared" si="16"/>
        <v>7.6897477862631503</v>
      </c>
      <c r="Q211">
        <f t="shared" si="19"/>
        <v>2.0999999999999992</v>
      </c>
      <c r="R211">
        <f t="shared" si="17"/>
        <v>37.178480793941034</v>
      </c>
    </row>
    <row r="212" spans="7:18" x14ac:dyDescent="0.25">
      <c r="G212">
        <f t="shared" si="18"/>
        <v>2.109999999999999</v>
      </c>
      <c r="H212">
        <f t="shared" si="16"/>
        <v>7.9537291818484155</v>
      </c>
      <c r="Q212">
        <f t="shared" si="19"/>
        <v>2.109999999999999</v>
      </c>
      <c r="R212">
        <f t="shared" si="17"/>
        <v>40.405082123872049</v>
      </c>
    </row>
    <row r="213" spans="7:18" x14ac:dyDescent="0.25">
      <c r="G213">
        <f t="shared" si="18"/>
        <v>2.1199999999999988</v>
      </c>
      <c r="H213">
        <f t="shared" si="16"/>
        <v>8.1950679042269989</v>
      </c>
      <c r="Q213">
        <f t="shared" si="19"/>
        <v>2.1199999999999988</v>
      </c>
      <c r="R213">
        <f t="shared" si="17"/>
        <v>43.56293577417982</v>
      </c>
    </row>
    <row r="214" spans="7:18" x14ac:dyDescent="0.25">
      <c r="G214">
        <f t="shared" si="18"/>
        <v>2.1299999999999986</v>
      </c>
      <c r="H214">
        <f t="shared" si="16"/>
        <v>8.4127101019843025</v>
      </c>
      <c r="Q214">
        <f t="shared" si="19"/>
        <v>2.1299999999999986</v>
      </c>
      <c r="R214">
        <f t="shared" si="17"/>
        <v>46.639418241852475</v>
      </c>
    </row>
    <row r="215" spans="7:18" x14ac:dyDescent="0.25">
      <c r="G215">
        <f t="shared" si="18"/>
        <v>2.1399999999999983</v>
      </c>
      <c r="H215">
        <f t="shared" si="16"/>
        <v>8.6057053990856645</v>
      </c>
      <c r="Q215">
        <f t="shared" si="19"/>
        <v>2.1399999999999983</v>
      </c>
      <c r="R215">
        <f t="shared" si="17"/>
        <v>49.622231304743877</v>
      </c>
    </row>
    <row r="216" spans="7:18" x14ac:dyDescent="0.25">
      <c r="G216">
        <f t="shared" si="18"/>
        <v>2.1499999999999981</v>
      </c>
      <c r="H216">
        <f t="shared" si="16"/>
        <v>8.7732110448740031</v>
      </c>
      <c r="Q216">
        <f t="shared" si="19"/>
        <v>2.1499999999999981</v>
      </c>
      <c r="R216">
        <f t="shared" si="17"/>
        <v>52.499451183650542</v>
      </c>
    </row>
    <row r="217" spans="7:18" x14ac:dyDescent="0.25">
      <c r="G217">
        <f t="shared" si="18"/>
        <v>2.1599999999999979</v>
      </c>
      <c r="H217">
        <f t="shared" si="16"/>
        <v>8.9144955941008064</v>
      </c>
      <c r="Q217">
        <f t="shared" si="19"/>
        <v>2.1599999999999979</v>
      </c>
      <c r="R217">
        <f t="shared" si="17"/>
        <v>55.259576207555007</v>
      </c>
    </row>
    <row r="218" spans="7:18" x14ac:dyDescent="0.25">
      <c r="G218">
        <f t="shared" si="18"/>
        <v>2.1699999999999977</v>
      </c>
      <c r="H218">
        <f t="shared" si="16"/>
        <v>9.0289421009208439</v>
      </c>
      <c r="Q218">
        <f t="shared" si="19"/>
        <v>2.1699999999999977</v>
      </c>
      <c r="R218">
        <f t="shared" si="17"/>
        <v>57.891572791493992</v>
      </c>
    </row>
    <row r="219" spans="7:18" x14ac:dyDescent="0.25">
      <c r="G219">
        <f t="shared" si="18"/>
        <v>2.1799999999999975</v>
      </c>
      <c r="H219">
        <f t="shared" si="16"/>
        <v>9.1160508129035005</v>
      </c>
      <c r="Q219">
        <f t="shared" si="19"/>
        <v>2.1799999999999975</v>
      </c>
      <c r="R219">
        <f t="shared" si="17"/>
        <v>60.384919543255073</v>
      </c>
    </row>
    <row r="220" spans="7:18" x14ac:dyDescent="0.25">
      <c r="G220">
        <f t="shared" si="18"/>
        <v>2.1899999999999973</v>
      </c>
      <c r="H220">
        <f t="shared" si="16"/>
        <v>9.1754413532968009</v>
      </c>
      <c r="Q220">
        <f t="shared" si="19"/>
        <v>2.1899999999999973</v>
      </c>
      <c r="R220">
        <f t="shared" si="17"/>
        <v>62.729649322585253</v>
      </c>
    </row>
    <row r="221" spans="7:18" x14ac:dyDescent="0.25">
      <c r="G221">
        <f t="shared" si="18"/>
        <v>2.1999999999999971</v>
      </c>
      <c r="H221">
        <f t="shared" si="16"/>
        <v>9.2068543820147752</v>
      </c>
      <c r="Q221">
        <f t="shared" si="19"/>
        <v>2.1999999999999971</v>
      </c>
      <c r="R221">
        <f t="shared" si="17"/>
        <v>64.916389084781315</v>
      </c>
    </row>
    <row r="222" spans="7:18" x14ac:dyDescent="0.25">
      <c r="G222">
        <f t="shared" si="18"/>
        <v>2.2099999999999969</v>
      </c>
      <c r="H222">
        <f t="shared" si="16"/>
        <v>9.2101527280952808</v>
      </c>
      <c r="Q222">
        <f t="shared" si="19"/>
        <v>2.2099999999999969</v>
      </c>
      <c r="R222">
        <f t="shared" si="17"/>
        <v>66.936397349384791</v>
      </c>
    </row>
    <row r="223" spans="7:18" x14ac:dyDescent="0.25">
      <c r="G223">
        <f t="shared" si="18"/>
        <v>2.2199999999999966</v>
      </c>
      <c r="H223">
        <f t="shared" si="16"/>
        <v>9.185321988683075</v>
      </c>
      <c r="Q223">
        <f t="shared" si="19"/>
        <v>2.2199999999999966</v>
      </c>
      <c r="R223">
        <f t="shared" si="17"/>
        <v>68.781599144204037</v>
      </c>
    </row>
    <row r="224" spans="7:18" x14ac:dyDescent="0.25">
      <c r="G224">
        <f t="shared" si="18"/>
        <v>2.2299999999999964</v>
      </c>
      <c r="H224">
        <f t="shared" si="16"/>
        <v>9.1324705919226226</v>
      </c>
      <c r="Q224">
        <f t="shared" si="19"/>
        <v>2.2299999999999964</v>
      </c>
      <c r="R224">
        <f t="shared" si="17"/>
        <v>70.444618284971369</v>
      </c>
    </row>
    <row r="225" spans="7:18" x14ac:dyDescent="0.25">
      <c r="G225">
        <f t="shared" si="18"/>
        <v>2.2399999999999962</v>
      </c>
      <c r="H225">
        <f t="shared" si="16"/>
        <v>9.0518293234859932</v>
      </c>
      <c r="Q225">
        <f t="shared" si="19"/>
        <v>2.2399999999999962</v>
      </c>
      <c r="R225">
        <f t="shared" si="17"/>
        <v>71.918806861600928</v>
      </c>
    </row>
    <row r="226" spans="7:18" x14ac:dyDescent="0.25">
      <c r="G226">
        <f t="shared" si="18"/>
        <v>2.249999999999996</v>
      </c>
      <c r="H226">
        <f t="shared" si="16"/>
        <v>8.9437503188033354</v>
      </c>
      <c r="Q226">
        <f t="shared" si="19"/>
        <v>2.249999999999996</v>
      </c>
      <c r="R226">
        <f t="shared" si="17"/>
        <v>73.198271813172795</v>
      </c>
    </row>
    <row r="227" spans="7:18" x14ac:dyDescent="0.25">
      <c r="G227">
        <f t="shared" si="18"/>
        <v>2.2599999999999958</v>
      </c>
      <c r="H227">
        <f t="shared" si="16"/>
        <v>8.80870552539659</v>
      </c>
      <c r="Q227">
        <f t="shared" si="19"/>
        <v>2.2599999999999958</v>
      </c>
      <c r="R227">
        <f t="shared" si="17"/>
        <v>74.277898485412749</v>
      </c>
    </row>
    <row r="228" spans="7:18" x14ac:dyDescent="0.25">
      <c r="G228">
        <f t="shared" si="18"/>
        <v>2.2699999999999956</v>
      </c>
      <c r="H228">
        <f t="shared" si="16"/>
        <v>8.6472846420308862</v>
      </c>
      <c r="Q228">
        <f t="shared" si="19"/>
        <v>2.2699999999999956</v>
      </c>
      <c r="R228">
        <f t="shared" si="17"/>
        <v>75.153371076495404</v>
      </c>
    </row>
    <row r="229" spans="7:18" x14ac:dyDescent="0.25">
      <c r="G229">
        <f t="shared" si="18"/>
        <v>2.2799999999999954</v>
      </c>
      <c r="H229">
        <f t="shared" si="16"/>
        <v>8.4601925436827958</v>
      </c>
      <c r="Q229">
        <f t="shared" si="19"/>
        <v>2.2799999999999954</v>
      </c>
      <c r="R229">
        <f t="shared" si="17"/>
        <v>75.821189889438415</v>
      </c>
    </row>
    <row r="230" spans="7:18" x14ac:dyDescent="0.25">
      <c r="G230">
        <f t="shared" si="18"/>
        <v>2.2899999999999952</v>
      </c>
      <c r="H230">
        <f t="shared" si="16"/>
        <v>8.2482462035697246</v>
      </c>
      <c r="Q230">
        <f t="shared" si="19"/>
        <v>2.2899999999999952</v>
      </c>
      <c r="R230">
        <f t="shared" si="17"/>
        <v>76.27868532212284</v>
      </c>
    </row>
    <row r="231" spans="7:18" x14ac:dyDescent="0.25">
      <c r="G231">
        <f t="shared" si="18"/>
        <v>2.2999999999999949</v>
      </c>
      <c r="H231">
        <f t="shared" si="16"/>
        <v>8.0123711256810282</v>
      </c>
      <c r="Q231">
        <f t="shared" si="19"/>
        <v>2.2999999999999949</v>
      </c>
      <c r="R231">
        <f t="shared" si="17"/>
        <v>76.524028539012832</v>
      </c>
    </row>
    <row r="232" spans="7:18" x14ac:dyDescent="0.25">
      <c r="G232">
        <f t="shared" si="18"/>
        <v>2.3099999999999947</v>
      </c>
      <c r="H232">
        <f t="shared" si="16"/>
        <v>7.7535973033888865</v>
      </c>
      <c r="Q232">
        <f t="shared" si="19"/>
        <v>2.3099999999999947</v>
      </c>
      <c r="R232">
        <f t="shared" si="17"/>
        <v>76.556238781916221</v>
      </c>
    </row>
    <row r="233" spans="7:18" x14ac:dyDescent="0.25">
      <c r="G233">
        <f t="shared" si="18"/>
        <v>2.3199999999999945</v>
      </c>
      <c r="H233">
        <f t="shared" si="16"/>
        <v>7.4730547217864434</v>
      </c>
      <c r="Q233">
        <f t="shared" si="19"/>
        <v>2.3199999999999945</v>
      </c>
      <c r="R233">
        <f t="shared" si="17"/>
        <v>76.375187290559921</v>
      </c>
    </row>
    <row r="234" spans="7:18" x14ac:dyDescent="0.25">
      <c r="G234">
        <f t="shared" si="18"/>
        <v>2.3299999999999943</v>
      </c>
      <c r="H234">
        <f t="shared" si="16"/>
        <v>7.1719684233930527</v>
      </c>
      <c r="Q234">
        <f t="shared" si="19"/>
        <v>2.3299999999999943</v>
      </c>
      <c r="R234">
        <f t="shared" si="17"/>
        <v>75.98159781730854</v>
      </c>
    </row>
    <row r="235" spans="7:18" x14ac:dyDescent="0.25">
      <c r="G235">
        <f t="shared" si="18"/>
        <v>2.3399999999999941</v>
      </c>
      <c r="H235">
        <f t="shared" si="16"/>
        <v>6.8516531587731828</v>
      </c>
      <c r="Q235">
        <f t="shared" si="19"/>
        <v>2.3399999999999941</v>
      </c>
      <c r="R235">
        <f t="shared" si="17"/>
        <v>75.377043733968122</v>
      </c>
    </row>
    <row r="236" spans="7:18" x14ac:dyDescent="0.25">
      <c r="G236">
        <f t="shared" si="18"/>
        <v>2.3499999999999939</v>
      </c>
      <c r="H236">
        <f t="shared" si="16"/>
        <v>6.5135076454281755</v>
      </c>
      <c r="Q236">
        <f t="shared" si="19"/>
        <v>2.3499999999999939</v>
      </c>
      <c r="R236">
        <f t="shared" si="17"/>
        <v>74.563941742240814</v>
      </c>
    </row>
    <row r="237" spans="7:18" x14ac:dyDescent="0.25">
      <c r="G237">
        <f t="shared" si="18"/>
        <v>2.3599999999999937</v>
      </c>
      <c r="H237">
        <f t="shared" si="16"/>
        <v>6.1590084600302966</v>
      </c>
      <c r="Q237">
        <f t="shared" si="19"/>
        <v>2.3599999999999937</v>
      </c>
      <c r="R237">
        <f t="shared" si="17"/>
        <v>73.545542212972833</v>
      </c>
    </row>
    <row r="238" spans="7:18" x14ac:dyDescent="0.25">
      <c r="G238">
        <f t="shared" si="18"/>
        <v>2.3699999999999934</v>
      </c>
      <c r="H238">
        <f t="shared" si="16"/>
        <v>5.789703590669987</v>
      </c>
      <c r="Q238">
        <f t="shared" si="19"/>
        <v>2.3699999999999934</v>
      </c>
      <c r="R238">
        <f t="shared" si="17"/>
        <v>72.325916192814375</v>
      </c>
    </row>
    <row r="239" spans="7:18" x14ac:dyDescent="0.25">
      <c r="G239">
        <f t="shared" si="18"/>
        <v>2.3799999999999932</v>
      </c>
      <c r="H239">
        <f t="shared" si="16"/>
        <v>5.4072056772715884</v>
      </c>
      <c r="Q239">
        <f t="shared" si="19"/>
        <v>2.3799999999999932</v>
      </c>
      <c r="R239">
        <f t="shared" si="17"/>
        <v>70.909939130232573</v>
      </c>
    </row>
    <row r="240" spans="7:18" x14ac:dyDescent="0.25">
      <c r="G240">
        <f t="shared" si="18"/>
        <v>2.389999999999993</v>
      </c>
      <c r="H240">
        <f t="shared" si="16"/>
        <v>5.0131849696944872</v>
      </c>
      <c r="Q240">
        <f t="shared" si="19"/>
        <v>2.389999999999993</v>
      </c>
      <c r="R240">
        <f t="shared" si="17"/>
        <v>69.303271385932348</v>
      </c>
    </row>
    <row r="241" spans="7:18" x14ac:dyDescent="0.25">
      <c r="G241">
        <f t="shared" si="18"/>
        <v>2.3999999999999928</v>
      </c>
      <c r="H241">
        <f t="shared" si="16"/>
        <v>4.6093620342695791</v>
      </c>
      <c r="Q241">
        <f t="shared" si="19"/>
        <v>2.3999999999999928</v>
      </c>
      <c r="R241">
        <f t="shared" si="17"/>
        <v>67.512335605595013</v>
      </c>
    </row>
    <row r="242" spans="7:18" x14ac:dyDescent="0.25">
      <c r="G242">
        <f t="shared" si="18"/>
        <v>2.4099999999999926</v>
      </c>
      <c r="H242">
        <f t="shared" si="16"/>
        <v>4.1975002406192328</v>
      </c>
      <c r="Q242">
        <f t="shared" si="19"/>
        <v>2.4099999999999926</v>
      </c>
      <c r="R242">
        <f t="shared" si="17"/>
        <v>65.544291045386515</v>
      </c>
    </row>
    <row r="243" spans="7:18" x14ac:dyDescent="0.25">
      <c r="G243">
        <f t="shared" si="18"/>
        <v>2.4199999999999924</v>
      </c>
      <c r="H243">
        <f t="shared" si="16"/>
        <v>3.7793980615686067</v>
      </c>
      <c r="Q243">
        <f t="shared" si="19"/>
        <v>2.4199999999999924</v>
      </c>
      <c r="R243">
        <f t="shared" si="17"/>
        <v>63.407004952869357</v>
      </c>
    </row>
    <row r="244" spans="7:18" x14ac:dyDescent="0.25">
      <c r="G244">
        <f t="shared" si="18"/>
        <v>2.4299999999999922</v>
      </c>
      <c r="H244">
        <f t="shared" si="16"/>
        <v>3.3568812197721565</v>
      </c>
      <c r="Q244">
        <f t="shared" si="19"/>
        <v>2.4299999999999922</v>
      </c>
      <c r="R244">
        <f t="shared" si="17"/>
        <v>61.10902111772279</v>
      </c>
    </row>
    <row r="245" spans="7:18" x14ac:dyDescent="0.25">
      <c r="G245">
        <f t="shared" si="18"/>
        <v>2.439999999999992</v>
      </c>
      <c r="H245">
        <f t="shared" si="16"/>
        <v>2.9317947153485315</v>
      </c>
      <c r="Q245">
        <f t="shared" si="19"/>
        <v>2.439999999999992</v>
      </c>
      <c r="R245">
        <f t="shared" si="17"/>
        <v>58.659525717989396</v>
      </c>
    </row>
    <row r="246" spans="7:18" x14ac:dyDescent="0.25">
      <c r="G246">
        <f t="shared" si="18"/>
        <v>2.4499999999999917</v>
      </c>
      <c r="H246">
        <f t="shared" si="16"/>
        <v>2.5059947693367541</v>
      </c>
      <c r="Q246">
        <f t="shared" si="19"/>
        <v>2.4499999999999917</v>
      </c>
      <c r="R246">
        <f t="shared" si="17"/>
        <v>56.068310598377678</v>
      </c>
    </row>
    <row r="247" spans="7:18" x14ac:dyDescent="0.25">
      <c r="G247">
        <f t="shared" si="18"/>
        <v>2.4599999999999915</v>
      </c>
      <c r="H247">
        <f t="shared" si="16"/>
        <v>2.0813407181542147</v>
      </c>
      <c r="Q247">
        <f t="shared" si="19"/>
        <v>2.4599999999999915</v>
      </c>
      <c r="R247">
        <f t="shared" si="17"/>
        <v>53.345734127415454</v>
      </c>
    </row>
    <row r="248" spans="7:18" x14ac:dyDescent="0.25">
      <c r="G248">
        <f t="shared" si="18"/>
        <v>2.4699999999999913</v>
      </c>
      <c r="H248">
        <f t="shared" si="16"/>
        <v>1.6596868944506857</v>
      </c>
      <c r="Q248">
        <f t="shared" si="19"/>
        <v>2.4699999999999913</v>
      </c>
      <c r="R248">
        <f t="shared" si="17"/>
        <v>50.502679789927228</v>
      </c>
    </row>
    <row r="249" spans="7:18" x14ac:dyDescent="0.25">
      <c r="G249">
        <f t="shared" si="18"/>
        <v>2.4799999999999911</v>
      </c>
      <c r="H249">
        <f t="shared" si="16"/>
        <v>1.2428745298121813</v>
      </c>
      <c r="Q249">
        <f t="shared" si="19"/>
        <v>2.4799999999999911</v>
      </c>
      <c r="R249">
        <f t="shared" si="17"/>
        <v>47.55051268036199</v>
      </c>
    </row>
    <row r="250" spans="7:18" x14ac:dyDescent="0.25">
      <c r="G250">
        <f t="shared" si="18"/>
        <v>2.4899999999999909</v>
      </c>
      <c r="H250">
        <f t="shared" si="16"/>
        <v>0.83272371467331663</v>
      </c>
      <c r="Q250">
        <f t="shared" si="19"/>
        <v>2.4899999999999909</v>
      </c>
      <c r="R250">
        <f t="shared" si="17"/>
        <v>44.501034070889602</v>
      </c>
    </row>
    <row r="251" spans="7:18" x14ac:dyDescent="0.25">
      <c r="G251">
        <f t="shared" si="18"/>
        <v>2.4999999999999907</v>
      </c>
      <c r="H251">
        <f t="shared" si="16"/>
        <v>0.43102545054631092</v>
      </c>
      <c r="Q251">
        <f t="shared" si="19"/>
        <v>2.4999999999999907</v>
      </c>
      <c r="R251">
        <f t="shared" si="17"/>
        <v>41.366434235877719</v>
      </c>
    </row>
    <row r="252" spans="7:18" x14ac:dyDescent="0.25">
      <c r="G252">
        <f t="shared" si="18"/>
        <v>2.5099999999999905</v>
      </c>
      <c r="H252">
        <f t="shared" si="16"/>
        <v>3.9533829272348608E-2</v>
      </c>
      <c r="Q252">
        <f t="shared" si="19"/>
        <v>2.5099999999999905</v>
      </c>
      <c r="R252">
        <f t="shared" si="17"/>
        <v>38.159243721336743</v>
      </c>
    </row>
    <row r="253" spans="7:18" x14ac:dyDescent="0.25">
      <c r="G253">
        <f t="shared" si="18"/>
        <v>2.5199999999999902</v>
      </c>
      <c r="H253">
        <f t="shared" si="16"/>
        <v>-0.34004162655381887</v>
      </c>
      <c r="Q253">
        <f t="shared" si="19"/>
        <v>2.5199999999999902</v>
      </c>
      <c r="R253">
        <f t="shared" si="17"/>
        <v>34.892283254128017</v>
      </c>
    </row>
    <row r="254" spans="7:18" x14ac:dyDescent="0.25">
      <c r="G254">
        <f t="shared" si="18"/>
        <v>2.52999999999999</v>
      </c>
      <c r="H254">
        <f t="shared" si="16"/>
        <v>-0.70604342853943214</v>
      </c>
      <c r="Q254">
        <f t="shared" si="19"/>
        <v>2.52999999999999</v>
      </c>
      <c r="R254">
        <f t="shared" si="17"/>
        <v>31.578612491178504</v>
      </c>
    </row>
    <row r="255" spans="7:18" x14ac:dyDescent="0.25">
      <c r="G255">
        <f t="shared" si="18"/>
        <v>2.5399999999999898</v>
      </c>
      <c r="H255">
        <f t="shared" si="16"/>
        <v>-1.0568733602318305</v>
      </c>
      <c r="Q255">
        <f t="shared" si="19"/>
        <v>2.5399999999999898</v>
      </c>
      <c r="R255">
        <f t="shared" si="17"/>
        <v>28.231477813570827</v>
      </c>
    </row>
    <row r="256" spans="7:18" x14ac:dyDescent="0.25">
      <c r="G256">
        <f t="shared" si="18"/>
        <v>2.5499999999999896</v>
      </c>
      <c r="H256">
        <f t="shared" si="16"/>
        <v>-1.3909994560344838</v>
      </c>
      <c r="Q256">
        <f t="shared" si="19"/>
        <v>2.5499999999999896</v>
      </c>
      <c r="R256">
        <f t="shared" si="17"/>
        <v>24.864259374207361</v>
      </c>
    </row>
    <row r="257" spans="7:18" x14ac:dyDescent="0.25">
      <c r="G257">
        <f t="shared" si="18"/>
        <v>2.5599999999999894</v>
      </c>
      <c r="H257">
        <f t="shared" si="16"/>
        <v>-1.7069626908259536</v>
      </c>
      <c r="Q257">
        <f t="shared" si="19"/>
        <v>2.5599999999999894</v>
      </c>
      <c r="R257">
        <f t="shared" si="17"/>
        <v>21.490417610720257</v>
      </c>
    </row>
    <row r="258" spans="7:18" x14ac:dyDescent="0.25">
      <c r="G258">
        <f t="shared" si="18"/>
        <v>2.5699999999999892</v>
      </c>
      <c r="H258">
        <f t="shared" ref="H258:H321" si="20">$E$1*SIN(PI()/180*($E$2*G258-$E$3))+$E$4</f>
        <v>-2.0033833510705872</v>
      </c>
      <c r="Q258">
        <f t="shared" si="19"/>
        <v>2.5699999999999892</v>
      </c>
      <c r="R258">
        <f t="shared" ref="R258:R321" si="21">$O$1*SIN(PI()/180*($O$2*Q258-$O$3))+$O$4</f>
        <v>18.123439437443718</v>
      </c>
    </row>
    <row r="259" spans="7:18" x14ac:dyDescent="0.25">
      <c r="G259">
        <f t="shared" ref="G259:G322" si="22">G258+0.01</f>
        <v>2.579999999999989</v>
      </c>
      <c r="H259">
        <f t="shared" si="20"/>
        <v>-2.2789670595999212</v>
      </c>
      <c r="Q259">
        <f t="shared" ref="Q259:Q322" si="23">Q258+0.01</f>
        <v>2.579999999999989</v>
      </c>
      <c r="R259">
        <f t="shared" si="21"/>
        <v>14.776784331547697</v>
      </c>
    </row>
    <row r="260" spans="7:18" x14ac:dyDescent="0.25">
      <c r="G260">
        <f t="shared" si="22"/>
        <v>2.5899999999999888</v>
      </c>
      <c r="H260">
        <f t="shared" si="20"/>
        <v>-2.5325104277566375</v>
      </c>
      <c r="Q260">
        <f t="shared" si="23"/>
        <v>2.5899999999999888</v>
      </c>
      <c r="R260">
        <f t="shared" si="21"/>
        <v>11.46383052884865</v>
      </c>
    </row>
    <row r="261" spans="7:18" x14ac:dyDescent="0.25">
      <c r="G261">
        <f t="shared" si="22"/>
        <v>2.5999999999999885</v>
      </c>
      <c r="H261">
        <f t="shared" si="20"/>
        <v>-2.7629063102200089</v>
      </c>
      <c r="Q261">
        <f t="shared" si="23"/>
        <v>2.5999999999999885</v>
      </c>
      <c r="R261">
        <f t="shared" si="21"/>
        <v>8.1978215443852065</v>
      </c>
    </row>
    <row r="262" spans="7:18" x14ac:dyDescent="0.25">
      <c r="G262">
        <f t="shared" si="22"/>
        <v>2.6099999999999883</v>
      </c>
      <c r="H262">
        <f t="shared" si="20"/>
        <v>-2.9691486395663791</v>
      </c>
      <c r="Q262">
        <f t="shared" si="23"/>
        <v>2.6099999999999883</v>
      </c>
      <c r="R262">
        <f t="shared" si="21"/>
        <v>4.9918132315365114</v>
      </c>
    </row>
    <row r="263" spans="7:18" x14ac:dyDescent="0.25">
      <c r="G263">
        <f t="shared" si="22"/>
        <v>2.6199999999999881</v>
      </c>
      <c r="H263">
        <f t="shared" si="20"/>
        <v>-3.1503368194538561</v>
      </c>
      <c r="Q263">
        <f t="shared" si="23"/>
        <v>2.6199999999999881</v>
      </c>
      <c r="R263">
        <f t="shared" si="21"/>
        <v>1.8586215913193591</v>
      </c>
    </row>
    <row r="264" spans="7:18" x14ac:dyDescent="0.25">
      <c r="G264">
        <f t="shared" si="22"/>
        <v>2.6299999999999879</v>
      </c>
      <c r="H264">
        <f t="shared" si="20"/>
        <v>-3.3056796572474312</v>
      </c>
      <c r="Q264">
        <f t="shared" si="23"/>
        <v>2.6299999999999879</v>
      </c>
      <c r="R264">
        <f t="shared" si="21"/>
        <v>-1.189228459507067</v>
      </c>
    </row>
    <row r="265" spans="7:18" x14ac:dyDescent="0.25">
      <c r="G265">
        <f t="shared" si="22"/>
        <v>2.6399999999999877</v>
      </c>
      <c r="H265">
        <f t="shared" si="20"/>
        <v>-3.4344988189120986</v>
      </c>
      <c r="Q265">
        <f t="shared" si="23"/>
        <v>2.6399999999999877</v>
      </c>
      <c r="R265">
        <f t="shared" si="21"/>
        <v>-4.1395531567295549</v>
      </c>
    </row>
    <row r="266" spans="7:18" x14ac:dyDescent="0.25">
      <c r="G266">
        <f t="shared" si="22"/>
        <v>2.6499999999999875</v>
      </c>
      <c r="H266">
        <f t="shared" si="20"/>
        <v>-3.5362317910873386</v>
      </c>
      <c r="Q266">
        <f t="shared" si="23"/>
        <v>2.6499999999999875</v>
      </c>
      <c r="R266">
        <f t="shared" si="21"/>
        <v>-6.9805585932116223</v>
      </c>
    </row>
    <row r="267" spans="7:18" x14ac:dyDescent="0.25">
      <c r="G267">
        <f t="shared" si="22"/>
        <v>2.6599999999999873</v>
      </c>
      <c r="H267">
        <f t="shared" si="20"/>
        <v>-3.6104343374086714</v>
      </c>
      <c r="Q267">
        <f t="shared" si="23"/>
        <v>2.6599999999999873</v>
      </c>
      <c r="R267">
        <f t="shared" si="21"/>
        <v>-9.7008878649752788</v>
      </c>
    </row>
    <row r="268" spans="7:18" x14ac:dyDescent="0.25">
      <c r="G268">
        <f t="shared" si="22"/>
        <v>2.6699999999999871</v>
      </c>
      <c r="H268">
        <f t="shared" si="20"/>
        <v>-3.6567824383501835</v>
      </c>
      <c r="Q268">
        <f t="shared" si="23"/>
        <v>2.6699999999999871</v>
      </c>
      <c r="R268">
        <f t="shared" si="21"/>
        <v>-12.289666470362441</v>
      </c>
    </row>
    <row r="269" spans="7:18" x14ac:dyDescent="0.25">
      <c r="G269">
        <f t="shared" si="22"/>
        <v>2.6799999999999868</v>
      </c>
      <c r="H269">
        <f t="shared" si="20"/>
        <v>-3.6750737061174137</v>
      </c>
      <c r="Q269">
        <f t="shared" si="23"/>
        <v>2.6799999999999868</v>
      </c>
      <c r="R269">
        <f t="shared" si="21"/>
        <v>-14.736545780798124</v>
      </c>
    </row>
    <row r="270" spans="7:18" x14ac:dyDescent="0.25">
      <c r="G270">
        <f t="shared" si="22"/>
        <v>2.6899999999999866</v>
      </c>
      <c r="H270">
        <f t="shared" si="20"/>
        <v>-3.6652282684121174</v>
      </c>
      <c r="Q270">
        <f t="shared" si="23"/>
        <v>2.6899999999999866</v>
      </c>
      <c r="R270">
        <f t="shared" si="21"/>
        <v>-17.031744409376579</v>
      </c>
    </row>
    <row r="271" spans="7:18" x14ac:dyDescent="0.25">
      <c r="G271">
        <f t="shared" si="22"/>
        <v>2.6999999999999864</v>
      </c>
      <c r="H271">
        <f t="shared" si="20"/>
        <v>-3.6272891172098518</v>
      </c>
      <c r="Q271">
        <f t="shared" si="23"/>
        <v>2.6999999999999864</v>
      </c>
      <c r="R271">
        <f t="shared" si="21"/>
        <v>-19.166087311903425</v>
      </c>
    </row>
    <row r="272" spans="7:18" x14ac:dyDescent="0.25">
      <c r="G272">
        <f t="shared" si="22"/>
        <v>2.7099999999999862</v>
      </c>
      <c r="H272">
        <f t="shared" si="20"/>
        <v>-3.5614219210273363</v>
      </c>
      <c r="Q272">
        <f t="shared" si="23"/>
        <v>2.7099999999999862</v>
      </c>
      <c r="R272">
        <f t="shared" si="21"/>
        <v>-21.131042464085837</v>
      </c>
    </row>
    <row r="273" spans="7:18" x14ac:dyDescent="0.25">
      <c r="G273">
        <f t="shared" si="22"/>
        <v>2.719999999999986</v>
      </c>
      <c r="H273">
        <f t="shared" si="20"/>
        <v>-3.4679143014993778</v>
      </c>
      <c r="Q273">
        <f t="shared" si="23"/>
        <v>2.719999999999986</v>
      </c>
      <c r="R273">
        <f t="shared" si="21"/>
        <v>-22.918754968253054</v>
      </c>
    </row>
    <row r="274" spans="7:18" x14ac:dyDescent="0.25">
      <c r="G274">
        <f t="shared" si="22"/>
        <v>2.7299999999999858</v>
      </c>
      <c r="H274">
        <f t="shared" si="20"/>
        <v>-3.3471745774243145</v>
      </c>
      <c r="Q274">
        <f t="shared" si="23"/>
        <v>2.7299999999999858</v>
      </c>
      <c r="R274">
        <f t="shared" si="21"/>
        <v>-24.52207845326852</v>
      </c>
    </row>
    <row r="275" spans="7:18" x14ac:dyDescent="0.25">
      <c r="G275">
        <f t="shared" si="22"/>
        <v>2.7399999999999856</v>
      </c>
      <c r="H275">
        <f t="shared" si="20"/>
        <v>-3.1997299817623777</v>
      </c>
      <c r="Q275">
        <f t="shared" si="23"/>
        <v>2.7399999999999856</v>
      </c>
      <c r="R275">
        <f t="shared" si="21"/>
        <v>-25.934603642109323</v>
      </c>
    </row>
    <row r="276" spans="7:18" x14ac:dyDescent="0.25">
      <c r="G276">
        <f t="shared" si="22"/>
        <v>2.7499999999999853</v>
      </c>
      <c r="H276">
        <f t="shared" si="20"/>
        <v>-3.0262243593726978</v>
      </c>
      <c r="Q276">
        <f t="shared" si="23"/>
        <v>2.7499999999999853</v>
      </c>
      <c r="R276">
        <f t="shared" si="21"/>
        <v>-27.150683972917427</v>
      </c>
    </row>
    <row r="277" spans="7:18" x14ac:dyDescent="0.25">
      <c r="G277">
        <f t="shared" si="22"/>
        <v>2.7599999999999851</v>
      </c>
      <c r="H277">
        <f t="shared" si="20"/>
        <v>-2.82741535554233</v>
      </c>
      <c r="Q277">
        <f t="shared" si="23"/>
        <v>2.7599999999999851</v>
      </c>
      <c r="R277">
        <f t="shared" si="21"/>
        <v>-28.16545817109975</v>
      </c>
    </row>
    <row r="278" spans="7:18" x14ac:dyDescent="0.25">
      <c r="G278">
        <f t="shared" si="22"/>
        <v>2.7699999999999849</v>
      </c>
      <c r="H278">
        <f t="shared" si="20"/>
        <v>-2.6041711075841061</v>
      </c>
      <c r="Q278">
        <f t="shared" si="23"/>
        <v>2.7699999999999849</v>
      </c>
      <c r="R278">
        <f t="shared" si="21"/>
        <v>-28.974869682247594</v>
      </c>
    </row>
    <row r="279" spans="7:18" x14ac:dyDescent="0.25">
      <c r="G279">
        <f t="shared" si="22"/>
        <v>2.7799999999999847</v>
      </c>
      <c r="H279">
        <f t="shared" si="20"/>
        <v>-2.3574664539499226</v>
      </c>
      <c r="Q279">
        <f t="shared" si="23"/>
        <v>2.7799999999999847</v>
      </c>
      <c r="R279">
        <f t="shared" si="21"/>
        <v>-29.575682888191146</v>
      </c>
    </row>
    <row r="280" spans="7:18" x14ac:dyDescent="0.25">
      <c r="G280">
        <f t="shared" si="22"/>
        <v>2.7899999999999845</v>
      </c>
      <c r="H280">
        <f t="shared" si="20"/>
        <v>-2.0883786774134254</v>
      </c>
      <c r="Q280">
        <f t="shared" si="23"/>
        <v>2.7899999999999845</v>
      </c>
      <c r="R280">
        <f t="shared" si="21"/>
        <v>-29.96549604136549</v>
      </c>
    </row>
    <row r="281" spans="7:18" x14ac:dyDescent="0.25">
      <c r="G281">
        <f t="shared" si="22"/>
        <v>2.7999999999999843</v>
      </c>
      <c r="H281">
        <f t="shared" si="20"/>
        <v>-1.798082800909806</v>
      </c>
      <c r="Q281">
        <f t="shared" si="23"/>
        <v>2.7999999999999843</v>
      </c>
      <c r="R281">
        <f t="shared" si="21"/>
        <v>-30.14275086578386</v>
      </c>
    </row>
    <row r="282" spans="7:18" x14ac:dyDescent="0.25">
      <c r="G282">
        <f t="shared" si="22"/>
        <v>2.8099999999999841</v>
      </c>
      <c r="H282">
        <f t="shared" si="20"/>
        <v>-1.4878464565748892</v>
      </c>
      <c r="Q282">
        <f t="shared" si="23"/>
        <v>2.8099999999999841</v>
      </c>
      <c r="R282">
        <f t="shared" si="21"/>
        <v>-30.106738786237337</v>
      </c>
    </row>
    <row r="283" spans="7:18" x14ac:dyDescent="0.25">
      <c r="G283">
        <f t="shared" si="22"/>
        <v>2.8199999999999839</v>
      </c>
      <c r="H283">
        <f t="shared" si="20"/>
        <v>-1.1590243503884055</v>
      </c>
      <c r="Q283">
        <f t="shared" si="23"/>
        <v>2.8199999999999839</v>
      </c>
      <c r="R283">
        <f t="shared" si="21"/>
        <v>-29.85760376082056</v>
      </c>
    </row>
    <row r="284" spans="7:18" x14ac:dyDescent="0.25">
      <c r="G284">
        <f t="shared" si="22"/>
        <v>2.8299999999999836</v>
      </c>
      <c r="H284">
        <f t="shared" si="20"/>
        <v>-0.81305234659266645</v>
      </c>
      <c r="Q284">
        <f t="shared" si="23"/>
        <v>2.8299999999999836</v>
      </c>
      <c r="R284">
        <f t="shared" si="21"/>
        <v>-29.39634170545996</v>
      </c>
    </row>
    <row r="285" spans="7:18" x14ac:dyDescent="0.25">
      <c r="G285">
        <f t="shared" si="22"/>
        <v>2.8399999999999834</v>
      </c>
      <c r="H285">
        <f t="shared" si="20"/>
        <v>-0.45144119771850777</v>
      </c>
      <c r="Q285">
        <f t="shared" si="23"/>
        <v>2.8399999999999834</v>
      </c>
      <c r="R285">
        <f t="shared" si="21"/>
        <v>-28.724796512745257</v>
      </c>
    </row>
    <row r="286" spans="7:18" x14ac:dyDescent="0.25">
      <c r="G286">
        <f t="shared" si="22"/>
        <v>2.8499999999999832</v>
      </c>
      <c r="H286">
        <f t="shared" si="20"/>
        <v>-7.576994759702993E-2</v>
      </c>
      <c r="Q286">
        <f t="shared" si="23"/>
        <v>2.8499999999999832</v>
      </c>
      <c r="R286">
        <f t="shared" si="21"/>
        <v>-27.845652680978617</v>
      </c>
    </row>
    <row r="287" spans="7:18" x14ac:dyDescent="0.25">
      <c r="G287">
        <f t="shared" si="22"/>
        <v>2.859999999999983</v>
      </c>
      <c r="H287">
        <f t="shared" si="20"/>
        <v>0.31232096383552577</v>
      </c>
      <c r="Q287">
        <f t="shared" si="23"/>
        <v>2.859999999999983</v>
      </c>
      <c r="R287">
        <f t="shared" si="21"/>
        <v>-26.762424582907073</v>
      </c>
    </row>
    <row r="288" spans="7:18" x14ac:dyDescent="0.25">
      <c r="G288">
        <f t="shared" si="22"/>
        <v>2.8699999999999828</v>
      </c>
      <c r="H288">
        <f t="shared" si="20"/>
        <v>0.7111368638304536</v>
      </c>
      <c r="Q288">
        <f t="shared" si="23"/>
        <v>2.8699999999999828</v>
      </c>
      <c r="R288">
        <f t="shared" si="21"/>
        <v>-25.479442417036793</v>
      </c>
    </row>
    <row r="289" spans="7:18" x14ac:dyDescent="0.25">
      <c r="G289">
        <f t="shared" si="22"/>
        <v>2.8799999999999826</v>
      </c>
      <c r="H289">
        <f t="shared" si="20"/>
        <v>1.1189362469375583</v>
      </c>
      <c r="Q289">
        <f t="shared" si="23"/>
        <v>2.8799999999999826</v>
      </c>
      <c r="R289">
        <f t="shared" si="21"/>
        <v>-24.001834897687097</v>
      </c>
    </row>
    <row r="290" spans="7:18" x14ac:dyDescent="0.25">
      <c r="G290">
        <f t="shared" si="22"/>
        <v>2.8899999999999824</v>
      </c>
      <c r="H290">
        <f t="shared" si="20"/>
        <v>1.5339383796196091</v>
      </c>
      <c r="Q290">
        <f t="shared" si="23"/>
        <v>2.8899999999999824</v>
      </c>
      <c r="R290">
        <f t="shared" si="21"/>
        <v>-22.335508752982875</v>
      </c>
    </row>
    <row r="291" spans="7:18" x14ac:dyDescent="0.25">
      <c r="G291">
        <f t="shared" si="22"/>
        <v>2.8999999999999821</v>
      </c>
      <c r="H291">
        <f t="shared" si="20"/>
        <v>1.9543310761640567</v>
      </c>
      <c r="Q291">
        <f t="shared" si="23"/>
        <v>2.8999999999999821</v>
      </c>
      <c r="R291">
        <f t="shared" si="21"/>
        <v>-20.487125112740749</v>
      </c>
    </row>
    <row r="292" spans="7:18" x14ac:dyDescent="0.25">
      <c r="G292">
        <f t="shared" si="22"/>
        <v>2.9099999999999819</v>
      </c>
      <c r="H292">
        <f t="shared" si="20"/>
        <v>2.378278611936302</v>
      </c>
      <c r="Q292">
        <f t="shared" si="23"/>
        <v>2.9099999999999819</v>
      </c>
      <c r="R292">
        <f t="shared" si="21"/>
        <v>-18.464072880638298</v>
      </c>
    </row>
    <row r="293" spans="7:18" x14ac:dyDescent="0.25">
      <c r="G293">
        <f t="shared" si="22"/>
        <v>2.9199999999999817</v>
      </c>
      <c r="H293">
        <f t="shared" si="20"/>
        <v>2.8039297394204805</v>
      </c>
      <c r="Q293">
        <f t="shared" si="23"/>
        <v>2.9199999999999817</v>
      </c>
      <c r="R293">
        <f t="shared" si="21"/>
        <v>-16.274439197111015</v>
      </c>
    </row>
    <row r="294" spans="7:18" x14ac:dyDescent="0.25">
      <c r="G294">
        <f t="shared" si="22"/>
        <v>2.9299999999999815</v>
      </c>
      <c r="H294">
        <f t="shared" si="20"/>
        <v>3.2294257720436068</v>
      </c>
      <c r="Q294">
        <f t="shared" si="23"/>
        <v>2.9299999999999815</v>
      </c>
      <c r="R294">
        <f t="shared" si="21"/>
        <v>-13.92697711105199</v>
      </c>
    </row>
    <row r="295" spans="7:18" x14ac:dyDescent="0.25">
      <c r="G295">
        <f t="shared" si="22"/>
        <v>2.9399999999999813</v>
      </c>
      <c r="H295">
        <f t="shared" si="20"/>
        <v>3.652908700483894</v>
      </c>
      <c r="Q295">
        <f t="shared" si="23"/>
        <v>2.9399999999999813</v>
      </c>
      <c r="R295">
        <f t="shared" si="21"/>
        <v>-11.431070589546287</v>
      </c>
    </row>
    <row r="296" spans="7:18" x14ac:dyDescent="0.25">
      <c r="G296">
        <f t="shared" si="22"/>
        <v>2.9499999999999811</v>
      </c>
      <c r="H296">
        <f t="shared" si="20"/>
        <v>4.072529306021722</v>
      </c>
      <c r="Q296">
        <f t="shared" si="23"/>
        <v>2.9499999999999811</v>
      </c>
      <c r="R296">
        <f t="shared" si="21"/>
        <v>-8.7966970055126694</v>
      </c>
    </row>
    <row r="297" spans="7:18" x14ac:dyDescent="0.25">
      <c r="G297">
        <f t="shared" si="22"/>
        <v>2.9599999999999809</v>
      </c>
      <c r="H297">
        <f t="shared" si="20"/>
        <v>4.4864552355046641</v>
      </c>
      <c r="Q297">
        <f t="shared" si="23"/>
        <v>2.9599999999999809</v>
      </c>
      <c r="R297">
        <f t="shared" si="21"/>
        <v>-6.0343872532084362</v>
      </c>
    </row>
    <row r="298" spans="7:18" x14ac:dyDescent="0.25">
      <c r="G298">
        <f t="shared" si="22"/>
        <v>2.9699999999999807</v>
      </c>
      <c r="H298">
        <f t="shared" si="20"/>
        <v>4.8928790026660245</v>
      </c>
      <c r="Q298">
        <f t="shared" si="23"/>
        <v>2.9699999999999807</v>
      </c>
      <c r="R298">
        <f t="shared" si="21"/>
        <v>-3.1551836510372411</v>
      </c>
    </row>
    <row r="299" spans="7:18" x14ac:dyDescent="0.25">
      <c r="G299">
        <f t="shared" si="22"/>
        <v>2.9799999999999804</v>
      </c>
      <c r="H299">
        <f t="shared" si="20"/>
        <v>5.2900258808571969</v>
      </c>
      <c r="Q299">
        <f t="shared" si="23"/>
        <v>2.9799999999999804</v>
      </c>
      <c r="R299">
        <f t="shared" si="21"/>
        <v>-0.17059579993930996</v>
      </c>
    </row>
    <row r="300" spans="7:18" x14ac:dyDescent="0.25">
      <c r="G300">
        <f t="shared" si="22"/>
        <v>2.9899999999999802</v>
      </c>
      <c r="H300">
        <f t="shared" si="20"/>
        <v>5.676161652728922</v>
      </c>
      <c r="Q300">
        <f t="shared" si="23"/>
        <v>2.9899999999999802</v>
      </c>
      <c r="R300">
        <f t="shared" si="21"/>
        <v>2.9074454261752081</v>
      </c>
    </row>
    <row r="301" spans="7:18" x14ac:dyDescent="0.25">
      <c r="G301">
        <f t="shared" si="22"/>
        <v>2.99999999999998</v>
      </c>
      <c r="H301">
        <f t="shared" si="20"/>
        <v>6.0496001830212016</v>
      </c>
      <c r="Q301">
        <f t="shared" si="23"/>
        <v>2.99999999999998</v>
      </c>
      <c r="R301">
        <f t="shared" si="21"/>
        <v>6.0666355740320022</v>
      </c>
    </row>
    <row r="302" spans="7:18" x14ac:dyDescent="0.25">
      <c r="G302">
        <f t="shared" si="22"/>
        <v>3.0099999999999798</v>
      </c>
      <c r="H302">
        <f t="shared" si="20"/>
        <v>6.4087107813932898</v>
      </c>
      <c r="Q302">
        <f t="shared" si="23"/>
        <v>3.0099999999999798</v>
      </c>
      <c r="R302">
        <f t="shared" si="21"/>
        <v>9.2943457979772823</v>
      </c>
    </row>
    <row r="303" spans="7:18" x14ac:dyDescent="0.25">
      <c r="G303">
        <f t="shared" si="22"/>
        <v>3.0199999999999796</v>
      </c>
      <c r="H303">
        <f t="shared" si="20"/>
        <v>6.7519253231433396</v>
      </c>
      <c r="Q303">
        <f t="shared" si="23"/>
        <v>3.0199999999999796</v>
      </c>
      <c r="R303">
        <f t="shared" si="21"/>
        <v>12.577673343720981</v>
      </c>
    </row>
    <row r="304" spans="7:18" x14ac:dyDescent="0.25">
      <c r="G304">
        <f t="shared" si="22"/>
        <v>3.0299999999999794</v>
      </c>
      <c r="H304">
        <f t="shared" si="20"/>
        <v>7.0777450967227677</v>
      </c>
      <c r="Q304">
        <f t="shared" si="23"/>
        <v>3.0299999999999794</v>
      </c>
      <c r="R304">
        <f t="shared" si="21"/>
        <v>15.90349312702832</v>
      </c>
    </row>
    <row r="305" spans="7:18" x14ac:dyDescent="0.25">
      <c r="G305">
        <f t="shared" si="22"/>
        <v>3.0399999999999792</v>
      </c>
      <c r="H305">
        <f t="shared" si="20"/>
        <v>7.3847473481453774</v>
      </c>
      <c r="Q305">
        <f t="shared" si="23"/>
        <v>3.0399999999999792</v>
      </c>
      <c r="R305">
        <f t="shared" si="21"/>
        <v>19.258510201172264</v>
      </c>
    </row>
    <row r="306" spans="7:18" x14ac:dyDescent="0.25">
      <c r="G306">
        <f t="shared" si="22"/>
        <v>3.049999999999979</v>
      </c>
      <c r="H306">
        <f t="shared" si="20"/>
        <v>7.6715914937130547</v>
      </c>
      <c r="Q306">
        <f t="shared" si="23"/>
        <v>3.049999999999979</v>
      </c>
      <c r="R306">
        <f t="shared" si="21"/>
        <v>22.629312903413183</v>
      </c>
    </row>
    <row r="307" spans="7:18" x14ac:dyDescent="0.25">
      <c r="G307">
        <f t="shared" si="22"/>
        <v>3.0599999999999787</v>
      </c>
      <c r="H307">
        <f t="shared" si="20"/>
        <v>7.9370249739293168</v>
      </c>
      <c r="Q307">
        <f t="shared" si="23"/>
        <v>3.0599999999999787</v>
      </c>
      <c r="R307">
        <f t="shared" si="21"/>
        <v>26.00242646804713</v>
      </c>
    </row>
    <row r="308" spans="7:18" x14ac:dyDescent="0.25">
      <c r="G308">
        <f t="shared" si="22"/>
        <v>3.0699999999999785</v>
      </c>
      <c r="H308">
        <f t="shared" si="20"/>
        <v>8.1798887230385944</v>
      </c>
      <c r="Q308">
        <f t="shared" si="23"/>
        <v>3.0699999999999785</v>
      </c>
      <c r="R308">
        <f t="shared" si="21"/>
        <v>29.364366891710901</v>
      </c>
    </row>
    <row r="309" spans="7:18" x14ac:dyDescent="0.25">
      <c r="G309">
        <f t="shared" si="22"/>
        <v>3.0799999999999783</v>
      </c>
      <c r="H309">
        <f t="shared" si="20"/>
        <v>8.3991222303070892</v>
      </c>
      <c r="Q309">
        <f t="shared" si="23"/>
        <v>3.0799999999999783</v>
      </c>
      <c r="R309">
        <f t="shared" si="21"/>
        <v>32.701694835611576</v>
      </c>
    </row>
    <row r="310" spans="7:18" x14ac:dyDescent="0.25">
      <c r="G310">
        <f t="shared" si="22"/>
        <v>3.0899999999999781</v>
      </c>
      <c r="H310">
        <f t="shared" si="20"/>
        <v>8.5937681709446601</v>
      </c>
      <c r="Q310">
        <f t="shared" si="23"/>
        <v>3.0899999999999781</v>
      </c>
      <c r="R310">
        <f t="shared" si="21"/>
        <v>36.001069349212692</v>
      </c>
    </row>
    <row r="311" spans="7:18" x14ac:dyDescent="0.25">
      <c r="G311">
        <f t="shared" si="22"/>
        <v>3.0999999999999779</v>
      </c>
      <c r="H311">
        <f t="shared" si="20"/>
        <v>8.7629765864454061</v>
      </c>
      <c r="Q311">
        <f t="shared" si="23"/>
        <v>3.0999999999999779</v>
      </c>
      <c r="R311">
        <f t="shared" si="21"/>
        <v>39.249301200611058</v>
      </c>
    </row>
    <row r="312" spans="7:18" x14ac:dyDescent="0.25">
      <c r="G312">
        <f t="shared" si="22"/>
        <v>3.1099999999999777</v>
      </c>
      <c r="H312">
        <f t="shared" si="20"/>
        <v>8.906008596093109</v>
      </c>
      <c r="Q312">
        <f t="shared" si="23"/>
        <v>3.1099999999999777</v>
      </c>
      <c r="R312">
        <f t="shared" si="21"/>
        <v>42.433405600421061</v>
      </c>
    </row>
    <row r="313" spans="7:18" x14ac:dyDescent="0.25">
      <c r="G313">
        <f t="shared" si="22"/>
        <v>3.1199999999999775</v>
      </c>
      <c r="H313">
        <f t="shared" si="20"/>
        <v>9.0222396234244009</v>
      </c>
      <c r="Q313">
        <f t="shared" si="23"/>
        <v>3.1199999999999775</v>
      </c>
      <c r="R313">
        <f t="shared" si="21"/>
        <v>45.540654108400858</v>
      </c>
    </row>
    <row r="314" spans="7:18" x14ac:dyDescent="0.25">
      <c r="G314">
        <f t="shared" si="22"/>
        <v>3.1299999999999772</v>
      </c>
      <c r="H314">
        <f t="shared" si="20"/>
        <v>9.1111621235605753</v>
      </c>
      <c r="Q314">
        <f t="shared" si="23"/>
        <v>3.1299999999999772</v>
      </c>
      <c r="R314">
        <f t="shared" si="21"/>
        <v>48.558625515323513</v>
      </c>
    </row>
    <row r="315" spans="7:18" x14ac:dyDescent="0.25">
      <c r="G315">
        <f t="shared" si="22"/>
        <v>3.139999999999977</v>
      </c>
      <c r="H315">
        <f t="shared" si="20"/>
        <v>9.1723877994988428</v>
      </c>
      <c r="Q315">
        <f t="shared" si="23"/>
        <v>3.139999999999977</v>
      </c>
      <c r="R315">
        <f t="shared" si="21"/>
        <v>51.475255496693876</v>
      </c>
    </row>
    <row r="316" spans="7:18" x14ac:dyDescent="0.25">
      <c r="G316">
        <f t="shared" si="22"/>
        <v>3.1499999999999768</v>
      </c>
      <c r="H316">
        <f t="shared" si="20"/>
        <v>9.2056492976849853</v>
      </c>
      <c r="Q316">
        <f t="shared" si="23"/>
        <v>3.1499999999999768</v>
      </c>
      <c r="R316">
        <f t="shared" si="21"/>
        <v>54.278884839821352</v>
      </c>
    </row>
    <row r="317" spans="7:18" x14ac:dyDescent="0.25">
      <c r="G317">
        <f t="shared" si="22"/>
        <v>3.1599999999999766</v>
      </c>
      <c r="H317">
        <f t="shared" si="20"/>
        <v>9.2108013754634968</v>
      </c>
      <c r="Q317">
        <f t="shared" si="23"/>
        <v>3.1599999999999766</v>
      </c>
      <c r="R317">
        <f t="shared" si="21"/>
        <v>56.958306051460291</v>
      </c>
    </row>
    <row r="318" spans="7:18" x14ac:dyDescent="0.25">
      <c r="G318">
        <f t="shared" si="22"/>
        <v>3.1699999999999764</v>
      </c>
      <c r="H318">
        <f t="shared" si="20"/>
        <v>9.1878215353072434</v>
      </c>
      <c r="Q318">
        <f t="shared" si="23"/>
        <v>3.1699999999999764</v>
      </c>
      <c r="R318">
        <f t="shared" si="21"/>
        <v>59.50280815970391</v>
      </c>
    </row>
    <row r="319" spans="7:18" x14ac:dyDescent="0.25">
      <c r="G319">
        <f t="shared" si="22"/>
        <v>3.1799999999999762</v>
      </c>
      <c r="H319">
        <f t="shared" si="20"/>
        <v>9.1368101230571988</v>
      </c>
      <c r="Q319">
        <f t="shared" si="23"/>
        <v>3.1799999999999762</v>
      </c>
      <c r="R319">
        <f t="shared" si="21"/>
        <v>61.902219531035954</v>
      </c>
    </row>
    <row r="320" spans="7:18" x14ac:dyDescent="0.25">
      <c r="G320">
        <f t="shared" si="22"/>
        <v>3.189999999999976</v>
      </c>
      <c r="H320">
        <f t="shared" si="20"/>
        <v>9.0579898897432365</v>
      </c>
      <c r="Q320">
        <f t="shared" si="23"/>
        <v>3.189999999999976</v>
      </c>
      <c r="R320">
        <f t="shared" si="21"/>
        <v>64.146948531382833</v>
      </c>
    </row>
    <row r="321" spans="7:18" x14ac:dyDescent="0.25">
      <c r="G321">
        <f t="shared" si="22"/>
        <v>3.1999999999999758</v>
      </c>
      <c r="H321">
        <f t="shared" si="20"/>
        <v>8.951705018899446</v>
      </c>
      <c r="Q321">
        <f t="shared" si="23"/>
        <v>3.1999999999999758</v>
      </c>
      <c r="R321">
        <f t="shared" si="21"/>
        <v>66.228021868618242</v>
      </c>
    </row>
    <row r="322" spans="7:18" x14ac:dyDescent="0.25">
      <c r="G322">
        <f t="shared" si="22"/>
        <v>3.2099999999999755</v>
      </c>
      <c r="H322">
        <f t="shared" ref="H322:H385" si="24">$E$1*SIN(PI()/180*($E$2*G322-$E$3))+$E$4</f>
        <v>8.8184196236212458</v>
      </c>
      <c r="Q322">
        <f t="shared" si="23"/>
        <v>3.2099999999999755</v>
      </c>
      <c r="R322">
        <f t="shared" ref="R322:R385" si="25">$O$1*SIN(PI()/180*($O$2*Q322-$O$3))+$O$4</f>
        <v>68.137120463250227</v>
      </c>
    </row>
    <row r="323" spans="7:18" x14ac:dyDescent="0.25">
      <c r="G323">
        <f t="shared" ref="G323:G386" si="26">G322+0.01</f>
        <v>3.2199999999999753</v>
      </c>
      <c r="H323">
        <f t="shared" si="24"/>
        <v>8.6587157199273488</v>
      </c>
      <c r="Q323">
        <f t="shared" ref="Q323:Q386" si="27">Q322+0.01</f>
        <v>3.2199999999999753</v>
      </c>
      <c r="R323">
        <f t="shared" si="25"/>
        <v>69.866612703897076</v>
      </c>
    </row>
    <row r="324" spans="7:18" x14ac:dyDescent="0.25">
      <c r="G324">
        <f t="shared" si="26"/>
        <v>3.2299999999999751</v>
      </c>
      <c r="H324">
        <f t="shared" si="24"/>
        <v>8.4732906852761545</v>
      </c>
      <c r="Q324">
        <f t="shared" si="27"/>
        <v>3.2299999999999751</v>
      </c>
      <c r="R324">
        <f t="shared" si="25"/>
        <v>71.409584954612953</v>
      </c>
    </row>
    <row r="325" spans="7:18" x14ac:dyDescent="0.25">
      <c r="G325">
        <f t="shared" si="26"/>
        <v>3.2399999999999749</v>
      </c>
      <c r="H325">
        <f t="shared" si="24"/>
        <v>8.262954213334476</v>
      </c>
      <c r="Q325">
        <f t="shared" si="27"/>
        <v>3.2399999999999749</v>
      </c>
      <c r="R325">
        <f t="shared" si="25"/>
        <v>72.759869192110344</v>
      </c>
    </row>
    <row r="326" spans="7:18" x14ac:dyDescent="0.25">
      <c r="G326">
        <f t="shared" si="26"/>
        <v>3.2499999999999747</v>
      </c>
      <c r="H326">
        <f t="shared" si="24"/>
        <v>8.0286247782962548</v>
      </c>
      <c r="Q326">
        <f t="shared" si="27"/>
        <v>3.2499999999999747</v>
      </c>
      <c r="R326">
        <f t="shared" si="25"/>
        <v>73.912067662399551</v>
      </c>
    </row>
    <row r="327" spans="7:18" x14ac:dyDescent="0.25">
      <c r="G327">
        <f t="shared" si="26"/>
        <v>3.2599999999999745</v>
      </c>
      <c r="H327">
        <f t="shared" si="24"/>
        <v>7.7713256241902942</v>
      </c>
      <c r="Q327">
        <f t="shared" si="27"/>
        <v>3.2599999999999745</v>
      </c>
      <c r="R327">
        <f t="shared" si="25"/>
        <v>74.861574458282178</v>
      </c>
    </row>
    <row r="328" spans="7:18" x14ac:dyDescent="0.25">
      <c r="G328">
        <f t="shared" si="26"/>
        <v>3.2699999999999743</v>
      </c>
      <c r="H328">
        <f t="shared" si="24"/>
        <v>7.4921802966907567</v>
      </c>
      <c r="Q328">
        <f t="shared" si="27"/>
        <v>3.2699999999999743</v>
      </c>
      <c r="R328">
        <f t="shared" si="25"/>
        <v>75.604593931439837</v>
      </c>
    </row>
    <row r="329" spans="7:18" x14ac:dyDescent="0.25">
      <c r="G329">
        <f t="shared" si="26"/>
        <v>3.279999999999974</v>
      </c>
      <c r="H329">
        <f t="shared" si="24"/>
        <v>7.1924077369412887</v>
      </c>
      <c r="Q329">
        <f t="shared" si="27"/>
        <v>3.279999999999974</v>
      </c>
      <c r="R329">
        <f t="shared" si="25"/>
        <v>76.13815586551803</v>
      </c>
    </row>
    <row r="330" spans="7:18" x14ac:dyDescent="0.25">
      <c r="G330">
        <f t="shared" si="26"/>
        <v>3.2899999999999738</v>
      </c>
      <c r="H330">
        <f t="shared" si="24"/>
        <v>6.8733169588168002</v>
      </c>
      <c r="Q330">
        <f t="shared" si="27"/>
        <v>3.2899999999999738</v>
      </c>
      <c r="R330">
        <f t="shared" si="25"/>
        <v>76.460127349550007</v>
      </c>
    </row>
    <row r="331" spans="7:18" x14ac:dyDescent="0.25">
      <c r="G331">
        <f t="shared" si="26"/>
        <v>3.2999999999999736</v>
      </c>
      <c r="H331">
        <f t="shared" si="24"/>
        <v>6.5363013328655875</v>
      </c>
      <c r="Q331">
        <f t="shared" si="27"/>
        <v>3.2999999999999736</v>
      </c>
      <c r="R331">
        <f t="shared" si="25"/>
        <v>76.569221304257169</v>
      </c>
    </row>
    <row r="332" spans="7:18" x14ac:dyDescent="0.25">
      <c r="G332">
        <f t="shared" si="26"/>
        <v>3.3099999999999734</v>
      </c>
      <c r="H332">
        <f t="shared" si="24"/>
        <v>6.1828325018917329</v>
      </c>
      <c r="Q332">
        <f t="shared" si="27"/>
        <v>3.3099999999999734</v>
      </c>
      <c r="R332">
        <f t="shared" si="25"/>
        <v>76.465001627141277</v>
      </c>
    </row>
    <row r="333" spans="7:18" x14ac:dyDescent="0.25">
      <c r="G333">
        <f t="shared" si="26"/>
        <v>3.3199999999999732</v>
      </c>
      <c r="H333">
        <f t="shared" si="24"/>
        <v>5.8144539547472611</v>
      </c>
      <c r="Q333">
        <f t="shared" si="27"/>
        <v>3.3199999999999732</v>
      </c>
      <c r="R333">
        <f t="shared" si="25"/>
        <v>76.147884935802068</v>
      </c>
    </row>
    <row r="334" spans="7:18" x14ac:dyDescent="0.25">
      <c r="G334">
        <f t="shared" si="26"/>
        <v>3.329999999999973</v>
      </c>
      <c r="H334">
        <f t="shared" si="24"/>
        <v>5.4327742863944142</v>
      </c>
      <c r="Q334">
        <f t="shared" si="27"/>
        <v>3.329999999999973</v>
      </c>
      <c r="R334">
        <f t="shared" si="25"/>
        <v>75.6191389025105</v>
      </c>
    </row>
    <row r="335" spans="7:18" x14ac:dyDescent="0.25">
      <c r="G335">
        <f t="shared" si="26"/>
        <v>3.3399999999999728</v>
      </c>
      <c r="H335">
        <f t="shared" si="24"/>
        <v>5.0394601736700047</v>
      </c>
      <c r="Q335">
        <f t="shared" si="27"/>
        <v>3.3399999999999728</v>
      </c>
      <c r="R335">
        <f t="shared" si="25"/>
        <v>74.88087718669567</v>
      </c>
    </row>
    <row r="336" spans="7:18" x14ac:dyDescent="0.25">
      <c r="G336">
        <f t="shared" si="26"/>
        <v>3.3499999999999726</v>
      </c>
      <c r="H336">
        <f t="shared" si="24"/>
        <v>4.6362290974241951</v>
      </c>
      <c r="Q336">
        <f t="shared" si="27"/>
        <v>3.3499999999999726</v>
      </c>
      <c r="R336">
        <f t="shared" si="25"/>
        <v>73.936050985602535</v>
      </c>
    </row>
    <row r="337" spans="7:18" x14ac:dyDescent="0.25">
      <c r="G337">
        <f t="shared" si="26"/>
        <v>3.3599999999999723</v>
      </c>
      <c r="H337">
        <f t="shared" si="24"/>
        <v>4.2248418428136922</v>
      </c>
      <c r="Q337">
        <f t="shared" si="27"/>
        <v>3.3599999999999723</v>
      </c>
      <c r="R337">
        <f t="shared" si="25"/>
        <v>72.788437236897195</v>
      </c>
    </row>
    <row r="338" spans="7:18" x14ac:dyDescent="0.25">
      <c r="G338">
        <f t="shared" si="26"/>
        <v>3.3699999999999721</v>
      </c>
      <c r="H338">
        <f t="shared" si="24"/>
        <v>3.8070948104987963</v>
      </c>
      <c r="Q338">
        <f t="shared" si="27"/>
        <v>3.3699999999999721</v>
      </c>
      <c r="R338">
        <f t="shared" si="25"/>
        <v>71.442623520378191</v>
      </c>
    </row>
    <row r="339" spans="7:18" x14ac:dyDescent="0.25">
      <c r="G339">
        <f t="shared" si="26"/>
        <v>3.3799999999999719</v>
      </c>
      <c r="H339">
        <f t="shared" si="24"/>
        <v>3.3848121723181412</v>
      </c>
      <c r="Q339">
        <f t="shared" si="27"/>
        <v>3.3799999999999719</v>
      </c>
      <c r="R339">
        <f t="shared" si="25"/>
        <v>69.903989719151298</v>
      </c>
    </row>
    <row r="340" spans="7:18" x14ac:dyDescent="0.25">
      <c r="G340">
        <f t="shared" si="26"/>
        <v>3.3899999999999717</v>
      </c>
      <c r="H340">
        <f t="shared" si="24"/>
        <v>2.9598379056957516</v>
      </c>
      <c r="Q340">
        <f t="shared" si="27"/>
        <v>3.3899999999999717</v>
      </c>
      <c r="R340">
        <f t="shared" si="25"/>
        <v>68.178686513575443</v>
      </c>
    </row>
    <row r="341" spans="7:18" x14ac:dyDescent="0.25">
      <c r="G341">
        <f t="shared" si="26"/>
        <v>3.3999999999999715</v>
      </c>
      <c r="H341">
        <f t="shared" si="24"/>
        <v>2.5340277415630186</v>
      </c>
      <c r="Q341">
        <f t="shared" si="27"/>
        <v>3.3999999999999715</v>
      </c>
      <c r="R341">
        <f t="shared" si="25"/>
        <v>66.273610793951747</v>
      </c>
    </row>
    <row r="342" spans="7:18" x14ac:dyDescent="0.25">
      <c r="G342">
        <f t="shared" si="26"/>
        <v>3.4099999999999713</v>
      </c>
      <c r="H342">
        <f t="shared" si="24"/>
        <v>2.1092410609566441</v>
      </c>
      <c r="Q342">
        <f t="shared" si="27"/>
        <v>3.4099999999999713</v>
      </c>
      <c r="R342">
        <f t="shared" si="25"/>
        <v>64.196378090240387</v>
      </c>
    </row>
    <row r="343" spans="7:18" x14ac:dyDescent="0.25">
      <c r="G343">
        <f t="shared" si="26"/>
        <v>3.4199999999999711</v>
      </c>
      <c r="H343">
        <f t="shared" si="24"/>
        <v>1.6873327756780181</v>
      </c>
      <c r="Q343">
        <f t="shared" si="27"/>
        <v>3.4199999999999711</v>
      </c>
      <c r="R343">
        <f t="shared" si="25"/>
        <v>61.95529212902121</v>
      </c>
    </row>
    <row r="344" spans="7:18" x14ac:dyDescent="0.25">
      <c r="G344">
        <f t="shared" si="26"/>
        <v>3.4299999999999708</v>
      </c>
      <c r="H344">
        <f t="shared" si="24"/>
        <v>1.2701452284680002</v>
      </c>
      <c r="Q344">
        <f t="shared" si="27"/>
        <v>3.4299999999999708</v>
      </c>
      <c r="R344">
        <f t="shared" si="25"/>
        <v>59.559311639391353</v>
      </c>
    </row>
    <row r="345" spans="7:18" x14ac:dyDescent="0.25">
      <c r="G345">
        <f t="shared" si="26"/>
        <v>3.4399999999999706</v>
      </c>
      <c r="H345">
        <f t="shared" si="24"/>
        <v>0.85950014806727837</v>
      </c>
      <c r="Q345">
        <f t="shared" si="27"/>
        <v>3.4399999999999706</v>
      </c>
      <c r="R345">
        <f t="shared" si="25"/>
        <v>57.018014540493681</v>
      </c>
    </row>
    <row r="346" spans="7:18" x14ac:dyDescent="0.25">
      <c r="G346">
        <f t="shared" si="26"/>
        <v>3.4499999999999704</v>
      </c>
      <c r="H346">
        <f t="shared" si="24"/>
        <v>0.45719069429123005</v>
      </c>
      <c r="Q346">
        <f t="shared" si="27"/>
        <v>3.4499999999999704</v>
      </c>
      <c r="R346">
        <f t="shared" si="25"/>
        <v>54.341559653836072</v>
      </c>
    </row>
    <row r="347" spans="7:18" x14ac:dyDescent="0.25">
      <c r="G347">
        <f t="shared" si="26"/>
        <v>3.4599999999999702</v>
      </c>
      <c r="H347">
        <f t="shared" si="24"/>
        <v>6.4973627856874661E-2</v>
      </c>
      <c r="Q347">
        <f t="shared" si="27"/>
        <v>3.4599999999999702</v>
      </c>
      <c r="R347">
        <f t="shared" si="25"/>
        <v>51.540646093457113</v>
      </c>
    </row>
    <row r="348" spans="7:18" x14ac:dyDescent="0.25">
      <c r="G348">
        <f t="shared" si="26"/>
        <v>3.46999999999997</v>
      </c>
      <c r="H348">
        <f t="shared" si="24"/>
        <v>-0.3154383608468212</v>
      </c>
      <c r="Q348">
        <f t="shared" si="27"/>
        <v>3.46999999999997</v>
      </c>
      <c r="R348">
        <f t="shared" si="25"/>
        <v>48.626470496276269</v>
      </c>
    </row>
    <row r="349" spans="7:18" x14ac:dyDescent="0.25">
      <c r="G349">
        <f t="shared" si="26"/>
        <v>3.4799999999999698</v>
      </c>
      <c r="H349">
        <f t="shared" si="24"/>
        <v>-0.68238413054726754</v>
      </c>
      <c r="Q349">
        <f t="shared" si="27"/>
        <v>3.4799999999999698</v>
      </c>
      <c r="R349">
        <f t="shared" si="25"/>
        <v>45.610682263596061</v>
      </c>
    </row>
    <row r="350" spans="7:18" x14ac:dyDescent="0.25">
      <c r="G350">
        <f t="shared" si="26"/>
        <v>3.4899999999999696</v>
      </c>
      <c r="H350">
        <f t="shared" si="24"/>
        <v>-1.0342613427772691</v>
      </c>
      <c r="Q350">
        <f t="shared" si="27"/>
        <v>3.4899999999999696</v>
      </c>
      <c r="R350">
        <f t="shared" si="25"/>
        <v>42.505336992683979</v>
      </c>
    </row>
    <row r="351" spans="7:18" x14ac:dyDescent="0.25">
      <c r="G351">
        <f t="shared" si="26"/>
        <v>3.4999999999999694</v>
      </c>
      <c r="H351">
        <f t="shared" si="24"/>
        <v>-1.3695334587907215</v>
      </c>
      <c r="Q351">
        <f t="shared" si="27"/>
        <v>3.4999999999999694</v>
      </c>
      <c r="R351">
        <f t="shared" si="25"/>
        <v>39.322848284587323</v>
      </c>
    </row>
    <row r="352" spans="7:18" x14ac:dyDescent="0.25">
      <c r="G352">
        <f t="shared" si="26"/>
        <v>3.5099999999999691</v>
      </c>
      <c r="H352">
        <f t="shared" si="24"/>
        <v>-1.6867364491510903</v>
      </c>
      <c r="Q352">
        <f t="shared" si="27"/>
        <v>3.5099999999999691</v>
      </c>
      <c r="R352">
        <f t="shared" si="25"/>
        <v>36.075938120829363</v>
      </c>
    </row>
    <row r="353" spans="7:18" x14ac:dyDescent="0.25">
      <c r="G353">
        <f t="shared" si="26"/>
        <v>3.5199999999999689</v>
      </c>
      <c r="H353">
        <f t="shared" si="24"/>
        <v>-1.984485186694311</v>
      </c>
      <c r="Q353">
        <f t="shared" si="27"/>
        <v>3.5199999999999689</v>
      </c>
      <c r="R353">
        <f t="shared" si="25"/>
        <v>32.777586007356106</v>
      </c>
    </row>
    <row r="354" spans="7:18" x14ac:dyDescent="0.25">
      <c r="G354">
        <f t="shared" si="26"/>
        <v>3.5299999999999687</v>
      </c>
      <c r="H354">
        <f t="shared" si="24"/>
        <v>-2.2614794949499029</v>
      </c>
      <c r="Q354">
        <f t="shared" si="27"/>
        <v>3.5299999999999687</v>
      </c>
      <c r="R354">
        <f t="shared" si="25"/>
        <v>29.44097708903135</v>
      </c>
    </row>
    <row r="355" spans="7:18" x14ac:dyDescent="0.25">
      <c r="G355">
        <f t="shared" si="26"/>
        <v>3.5399999999999685</v>
      </c>
      <c r="H355">
        <f t="shared" si="24"/>
        <v>-2.5165098256086571</v>
      </c>
      <c r="Q355">
        <f t="shared" si="27"/>
        <v>3.5399999999999685</v>
      </c>
      <c r="R355">
        <f t="shared" si="25"/>
        <v>26.079449442091235</v>
      </c>
    </row>
    <row r="356" spans="7:18" x14ac:dyDescent="0.25">
      <c r="G356">
        <f t="shared" si="26"/>
        <v>3.5499999999999683</v>
      </c>
      <c r="H356">
        <f t="shared" si="24"/>
        <v>-2.7484625402453942</v>
      </c>
      <c r="Q356">
        <f t="shared" si="27"/>
        <v>3.5499999999999683</v>
      </c>
      <c r="R356">
        <f t="shared" si="25"/>
        <v>22.706440755255755</v>
      </c>
    </row>
    <row r="357" spans="7:18" x14ac:dyDescent="0.25">
      <c r="G357">
        <f t="shared" si="26"/>
        <v>3.5599999999999681</v>
      </c>
      <c r="H357">
        <f t="shared" si="24"/>
        <v>-2.9563247732327609</v>
      </c>
      <c r="Q357">
        <f t="shared" si="27"/>
        <v>3.5599999999999681</v>
      </c>
      <c r="R357">
        <f t="shared" si="25"/>
        <v>19.335434612639681</v>
      </c>
    </row>
    <row r="358" spans="7:18" x14ac:dyDescent="0.25">
      <c r="G358">
        <f t="shared" si="26"/>
        <v>3.5699999999999679</v>
      </c>
      <c r="H358">
        <f t="shared" si="24"/>
        <v>-3.1391888546116462</v>
      </c>
      <c r="Q358">
        <f t="shared" si="27"/>
        <v>3.5699999999999679</v>
      </c>
      <c r="R358">
        <f t="shared" si="25"/>
        <v>15.979906593198766</v>
      </c>
    </row>
    <row r="359" spans="7:18" x14ac:dyDescent="0.25">
      <c r="G359">
        <f t="shared" si="26"/>
        <v>3.5799999999999677</v>
      </c>
      <c r="H359">
        <f t="shared" si="24"/>
        <v>-3.2962562736045831</v>
      </c>
      <c r="Q359">
        <f t="shared" si="27"/>
        <v>3.5799999999999677</v>
      </c>
      <c r="R359">
        <f t="shared" si="25"/>
        <v>12.653270402173723</v>
      </c>
    </row>
    <row r="360" spans="7:18" x14ac:dyDescent="0.25">
      <c r="G360">
        <f t="shared" si="26"/>
        <v>3.5899999999999674</v>
      </c>
      <c r="H360">
        <f t="shared" si="24"/>
        <v>-3.4268411654648476</v>
      </c>
      <c r="Q360">
        <f t="shared" si="27"/>
        <v>3.5899999999999674</v>
      </c>
      <c r="R360">
        <f t="shared" si="25"/>
        <v>9.3688242498770542</v>
      </c>
    </row>
    <row r="361" spans="7:18" x14ac:dyDescent="0.25">
      <c r="G361">
        <f t="shared" si="26"/>
        <v>3.5999999999999672</v>
      </c>
      <c r="H361">
        <f t="shared" si="24"/>
        <v>-3.5303733064353482</v>
      </c>
      <c r="Q361">
        <f t="shared" si="27"/>
        <v>3.5999999999999672</v>
      </c>
      <c r="R361">
        <f t="shared" si="25"/>
        <v>6.1396976921672248</v>
      </c>
    </row>
    <row r="362" spans="7:18" x14ac:dyDescent="0.25">
      <c r="G362">
        <f t="shared" si="26"/>
        <v>3.609999999999967</v>
      </c>
      <c r="H362">
        <f t="shared" si="24"/>
        <v>-3.6064006037389804</v>
      </c>
      <c r="Q362">
        <f t="shared" si="27"/>
        <v>3.609999999999967</v>
      </c>
      <c r="R362">
        <f t="shared" si="25"/>
        <v>2.9787991451211013</v>
      </c>
    </row>
    <row r="363" spans="7:18" x14ac:dyDescent="0.25">
      <c r="G363">
        <f t="shared" si="26"/>
        <v>3.6199999999999668</v>
      </c>
      <c r="H363">
        <f t="shared" si="24"/>
        <v>-3.6545910697277595</v>
      </c>
      <c r="Q363">
        <f t="shared" si="27"/>
        <v>3.6199999999999668</v>
      </c>
      <c r="R363">
        <f t="shared" si="25"/>
        <v>-0.10123571629146966</v>
      </c>
    </row>
    <row r="364" spans="7:18" x14ac:dyDescent="0.25">
      <c r="G364">
        <f t="shared" si="26"/>
        <v>3.6299999999999666</v>
      </c>
      <c r="H364">
        <f t="shared" si="24"/>
        <v>-3.67473427156997</v>
      </c>
      <c r="Q364">
        <f t="shared" si="27"/>
        <v>3.6299999999999666</v>
      </c>
      <c r="R364">
        <f t="shared" si="25"/>
        <v>-3.0880944692492456</v>
      </c>
    </row>
    <row r="365" spans="7:18" x14ac:dyDescent="0.25">
      <c r="G365">
        <f t="shared" si="26"/>
        <v>3.6399999999999664</v>
      </c>
      <c r="H365">
        <f t="shared" si="24"/>
        <v>-3.6667422501451377</v>
      </c>
      <c r="Q365">
        <f t="shared" si="27"/>
        <v>3.6399999999999664</v>
      </c>
      <c r="R365">
        <f t="shared" si="25"/>
        <v>-5.9698371619242714</v>
      </c>
    </row>
    <row r="366" spans="7:18" x14ac:dyDescent="0.25">
      <c r="G366">
        <f t="shared" si="26"/>
        <v>3.6499999999999662</v>
      </c>
      <c r="H366">
        <f t="shared" si="24"/>
        <v>-3.630649904134259</v>
      </c>
      <c r="Q366">
        <f t="shared" si="27"/>
        <v>3.6499999999999662</v>
      </c>
      <c r="R366">
        <f t="shared" si="25"/>
        <v>-8.7349440433756591</v>
      </c>
    </row>
    <row r="367" spans="7:18" x14ac:dyDescent="0.25">
      <c r="G367">
        <f t="shared" si="26"/>
        <v>3.6599999999999659</v>
      </c>
      <c r="H367">
        <f t="shared" si="24"/>
        <v>-3.5666148376280766</v>
      </c>
      <c r="Q367">
        <f t="shared" si="27"/>
        <v>3.6599999999999659</v>
      </c>
      <c r="R367">
        <f t="shared" si="25"/>
        <v>-11.372361613691005</v>
      </c>
    </row>
    <row r="368" spans="7:18" x14ac:dyDescent="0.25">
      <c r="G368">
        <f t="shared" si="26"/>
        <v>3.6699999999999657</v>
      </c>
      <c r="H368">
        <f t="shared" si="24"/>
        <v>-3.4749166719188285</v>
      </c>
      <c r="Q368">
        <f t="shared" si="27"/>
        <v>3.6699999999999657</v>
      </c>
      <c r="R368">
        <f t="shared" si="25"/>
        <v>-13.871546810294191</v>
      </c>
    </row>
    <row r="369" spans="7:18" x14ac:dyDescent="0.25">
      <c r="G369">
        <f t="shared" si="26"/>
        <v>3.6799999999999655</v>
      </c>
      <c r="H369">
        <f t="shared" si="24"/>
        <v>-3.3559558244807581</v>
      </c>
      <c r="Q369">
        <f t="shared" si="27"/>
        <v>3.6799999999999655</v>
      </c>
      <c r="R369">
        <f t="shared" si="25"/>
        <v>-16.222509153780237</v>
      </c>
    </row>
    <row r="370" spans="7:18" x14ac:dyDescent="0.25">
      <c r="G370">
        <f t="shared" si="26"/>
        <v>3.6899999999999653</v>
      </c>
      <c r="H370">
        <f t="shared" si="24"/>
        <v>-3.2102517604710457</v>
      </c>
      <c r="Q370">
        <f t="shared" si="27"/>
        <v>3.6899999999999653</v>
      </c>
      <c r="R370">
        <f t="shared" si="25"/>
        <v>-18.415850684804191</v>
      </c>
    </row>
    <row r="371" spans="7:18" x14ac:dyDescent="0.25">
      <c r="G371">
        <f t="shared" si="26"/>
        <v>3.6999999999999651</v>
      </c>
      <c r="H371">
        <f t="shared" si="24"/>
        <v>-3.0384407243864482</v>
      </c>
      <c r="Q371">
        <f t="shared" si="27"/>
        <v>3.6999999999999651</v>
      </c>
      <c r="R371">
        <f t="shared" si="25"/>
        <v>-20.44280353237221</v>
      </c>
    </row>
    <row r="372" spans="7:18" x14ac:dyDescent="0.25">
      <c r="G372">
        <f t="shared" si="26"/>
        <v>3.7099999999999649</v>
      </c>
      <c r="H372">
        <f t="shared" si="24"/>
        <v>-2.8412729617807742</v>
      </c>
      <c r="Q372">
        <f t="shared" si="27"/>
        <v>3.7099999999999649</v>
      </c>
      <c r="R372">
        <f t="shared" si="25"/>
        <v>-22.295264963359251</v>
      </c>
    </row>
    <row r="373" spans="7:18" x14ac:dyDescent="0.25">
      <c r="G373">
        <f t="shared" si="26"/>
        <v>3.7199999999999647</v>
      </c>
      <c r="H373">
        <f t="shared" si="24"/>
        <v>-2.619609443174971</v>
      </c>
      <c r="Q373">
        <f t="shared" si="27"/>
        <v>3.7199999999999647</v>
      </c>
      <c r="R373">
        <f t="shared" si="25"/>
        <v>-23.965829773141351</v>
      </c>
    </row>
    <row r="374" spans="7:18" x14ac:dyDescent="0.25">
      <c r="G374">
        <f t="shared" si="26"/>
        <v>3.7299999999999645</v>
      </c>
      <c r="H374">
        <f t="shared" si="24"/>
        <v>-2.3744181044657529</v>
      </c>
      <c r="Q374">
        <f t="shared" si="27"/>
        <v>3.7299999999999645</v>
      </c>
      <c r="R374">
        <f t="shared" si="25"/>
        <v>-25.447819887861137</v>
      </c>
    </row>
    <row r="375" spans="7:18" x14ac:dyDescent="0.25">
      <c r="G375">
        <f t="shared" si="26"/>
        <v>3.7399999999999642</v>
      </c>
      <c r="H375">
        <f t="shared" si="24"/>
        <v>-2.1067696202493531</v>
      </c>
      <c r="Q375">
        <f t="shared" si="27"/>
        <v>3.7399999999999642</v>
      </c>
      <c r="R375">
        <f t="shared" si="25"/>
        <v>-26.735311059992092</v>
      </c>
    </row>
    <row r="376" spans="7:18" x14ac:dyDescent="0.25">
      <c r="G376">
        <f t="shared" si="26"/>
        <v>3.749999999999964</v>
      </c>
      <c r="H376">
        <f t="shared" si="24"/>
        <v>-1.8178327285174491</v>
      </c>
      <c r="Q376">
        <f t="shared" si="27"/>
        <v>3.749999999999964</v>
      </c>
      <c r="R376">
        <f t="shared" si="25"/>
        <v>-27.823156550486388</v>
      </c>
    </row>
    <row r="377" spans="7:18" x14ac:dyDescent="0.25">
      <c r="G377">
        <f t="shared" si="26"/>
        <v>3.7599999999999638</v>
      </c>
      <c r="H377">
        <f t="shared" si="24"/>
        <v>-1.5088691271405237</v>
      </c>
      <c r="Q377">
        <f t="shared" si="27"/>
        <v>3.7599999999999638</v>
      </c>
      <c r="R377">
        <f t="shared" si="25"/>
        <v>-28.707007702836769</v>
      </c>
    </row>
    <row r="378" spans="7:18" x14ac:dyDescent="0.25">
      <c r="G378">
        <f t="shared" si="26"/>
        <v>3.7699999999999636</v>
      </c>
      <c r="H378">
        <f t="shared" si="24"/>
        <v>-1.1812279644241404</v>
      </c>
      <c r="Q378">
        <f t="shared" si="27"/>
        <v>3.7699999999999636</v>
      </c>
      <c r="R378">
        <f t="shared" si="25"/>
        <v>-29.383331326807379</v>
      </c>
    </row>
    <row r="379" spans="7:18" x14ac:dyDescent="0.25">
      <c r="G379">
        <f t="shared" si="26"/>
        <v>3.7799999999999634</v>
      </c>
      <c r="H379">
        <f t="shared" si="24"/>
        <v>-0.83633994779649745</v>
      </c>
      <c r="Q379">
        <f t="shared" si="27"/>
        <v>3.7799999999999634</v>
      </c>
      <c r="R379">
        <f t="shared" si="25"/>
        <v>-29.849423822342594</v>
      </c>
    </row>
    <row r="380" spans="7:18" x14ac:dyDescent="0.25">
      <c r="G380">
        <f t="shared" si="26"/>
        <v>3.7899999999999632</v>
      </c>
      <c r="H380">
        <f t="shared" si="24"/>
        <v>-0.4757110963523008</v>
      </c>
      <c r="Q380">
        <f t="shared" si="27"/>
        <v>3.7899999999999632</v>
      </c>
      <c r="R380">
        <f t="shared" si="25"/>
        <v>-30.103421987194139</v>
      </c>
    </row>
    <row r="381" spans="7:18" x14ac:dyDescent="0.25">
      <c r="G381">
        <f t="shared" si="26"/>
        <v>3.799999999999963</v>
      </c>
      <c r="H381">
        <f t="shared" si="24"/>
        <v>-0.10091616453420293</v>
      </c>
      <c r="Q381">
        <f t="shared" si="27"/>
        <v>3.799999999999963</v>
      </c>
      <c r="R381">
        <f t="shared" si="25"/>
        <v>-30.144310465061821</v>
      </c>
    </row>
    <row r="382" spans="7:18" x14ac:dyDescent="0.25">
      <c r="G382">
        <f t="shared" si="26"/>
        <v>3.8099999999999627</v>
      </c>
      <c r="H382">
        <f t="shared" si="24"/>
        <v>0.28640823433196694</v>
      </c>
      <c r="Q382">
        <f t="shared" si="27"/>
        <v>3.8099999999999627</v>
      </c>
      <c r="R382">
        <f t="shared" si="25"/>
        <v>-29.971925804474857</v>
      </c>
    </row>
    <row r="383" spans="7:18" x14ac:dyDescent="0.25">
      <c r="G383">
        <f t="shared" si="26"/>
        <v>3.8199999999999625</v>
      </c>
      <c r="H383">
        <f t="shared" si="24"/>
        <v>0.68457077462047877</v>
      </c>
      <c r="Q383">
        <f t="shared" si="27"/>
        <v>3.8199999999999625</v>
      </c>
      <c r="R383">
        <f t="shared" si="25"/>
        <v>-29.586957112188408</v>
      </c>
    </row>
    <row r="384" spans="7:18" x14ac:dyDescent="0.25">
      <c r="G384">
        <f t="shared" si="26"/>
        <v>3.8299999999999623</v>
      </c>
      <c r="H384">
        <f t="shared" si="24"/>
        <v>1.091832803900407</v>
      </c>
      <c r="Q384">
        <f t="shared" si="27"/>
        <v>3.8299999999999623</v>
      </c>
      <c r="R384">
        <f t="shared" si="25"/>
        <v>-28.990943298482904</v>
      </c>
    </row>
    <row r="385" spans="7:18" x14ac:dyDescent="0.25">
      <c r="G385">
        <f t="shared" si="26"/>
        <v>3.8399999999999621</v>
      </c>
      <c r="H385">
        <f t="shared" si="24"/>
        <v>1.5064159350922557</v>
      </c>
      <c r="Q385">
        <f t="shared" si="27"/>
        <v>3.8399999999999621</v>
      </c>
      <c r="R385">
        <f t="shared" si="25"/>
        <v>-28.186266925378391</v>
      </c>
    </row>
    <row r="386" spans="7:18" x14ac:dyDescent="0.25">
      <c r="G386">
        <f t="shared" si="26"/>
        <v>3.8499999999999619</v>
      </c>
      <c r="H386">
        <f t="shared" ref="H386:H449" si="28">$E$1*SIN(PI()/180*($E$2*G386-$E$3))+$E$4</f>
        <v>1.9265098121330542</v>
      </c>
      <c r="Q386">
        <f t="shared" si="27"/>
        <v>3.8499999999999619</v>
      </c>
      <c r="R386">
        <f t="shared" ref="R386:R449" si="29">$O$1*SIN(PI()/180*($O$2*Q386-$O$3))+$O$4</f>
        <v>-27.176144682356018</v>
      </c>
    </row>
    <row r="387" spans="7:18" x14ac:dyDescent="0.25">
      <c r="G387">
        <f t="shared" ref="G387:G450" si="30">G386+0.01</f>
        <v>3.8599999999999617</v>
      </c>
      <c r="H387">
        <f t="shared" si="28"/>
        <v>2.3502800152404455</v>
      </c>
      <c r="Q387">
        <f t="shared" ref="Q387:Q450" si="31">Q386+0.01</f>
        <v>3.8599999999999617</v>
      </c>
      <c r="R387">
        <f t="shared" si="29"/>
        <v>-25.964614527658625</v>
      </c>
    </row>
    <row r="388" spans="7:18" x14ac:dyDescent="0.25">
      <c r="G388">
        <f t="shared" si="30"/>
        <v>3.8699999999999615</v>
      </c>
      <c r="H388">
        <f t="shared" si="28"/>
        <v>2.7758760712553605</v>
      </c>
      <c r="Q388">
        <f t="shared" si="31"/>
        <v>3.8699999999999615</v>
      </c>
      <c r="R388">
        <f t="shared" si="29"/>
        <v>-24.556519546574613</v>
      </c>
    </row>
    <row r="389" spans="7:18" x14ac:dyDescent="0.25">
      <c r="G389">
        <f t="shared" si="30"/>
        <v>3.8799999999999613</v>
      </c>
      <c r="H389">
        <f t="shared" si="28"/>
        <v>3.2014395340847863</v>
      </c>
      <c r="Q389">
        <f t="shared" si="31"/>
        <v>3.8799999999999613</v>
      </c>
      <c r="R389">
        <f t="shared" si="29"/>
        <v>-22.95748859123028</v>
      </c>
    </row>
    <row r="390" spans="7:18" x14ac:dyDescent="0.25">
      <c r="G390">
        <f t="shared" si="30"/>
        <v>3.889999999999961</v>
      </c>
      <c r="H390">
        <f t="shared" si="28"/>
        <v>3.6251120999602113</v>
      </c>
      <c r="Q390">
        <f t="shared" si="31"/>
        <v>3.889999999999961</v>
      </c>
      <c r="R390">
        <f t="shared" si="29"/>
        <v>-21.173913779284391</v>
      </c>
    </row>
    <row r="391" spans="7:18" x14ac:dyDescent="0.25">
      <c r="G391">
        <f t="shared" si="30"/>
        <v>3.8999999999999608</v>
      </c>
      <c r="H391">
        <f t="shared" si="28"/>
        <v>4.045043722074011</v>
      </c>
      <c r="Q391">
        <f t="shared" si="31"/>
        <v>3.8999999999999608</v>
      </c>
      <c r="R391">
        <f t="shared" si="29"/>
        <v>-19.212924941471115</v>
      </c>
    </row>
    <row r="392" spans="7:18" x14ac:dyDescent="0.25">
      <c r="G392">
        <f t="shared" si="30"/>
        <v>3.9099999999999606</v>
      </c>
      <c r="H392">
        <f t="shared" si="28"/>
        <v>4.4594006891608142</v>
      </c>
      <c r="Q392">
        <f t="shared" si="31"/>
        <v>3.9099999999999606</v>
      </c>
      <c r="R392">
        <f t="shared" si="29"/>
        <v>-17.082361120140334</v>
      </c>
    </row>
    <row r="393" spans="7:18" x14ac:dyDescent="0.25">
      <c r="G393">
        <f t="shared" si="30"/>
        <v>3.9199999999999604</v>
      </c>
      <c r="H393">
        <f t="shared" si="28"/>
        <v>4.8663736327462832</v>
      </c>
      <c r="Q393">
        <f t="shared" si="31"/>
        <v>3.9199999999999604</v>
      </c>
      <c r="R393">
        <f t="shared" si="29"/>
        <v>-14.790739232728789</v>
      </c>
    </row>
    <row r="394" spans="7:18" x14ac:dyDescent="0.25">
      <c r="G394">
        <f t="shared" si="30"/>
        <v>3.9299999999999602</v>
      </c>
      <c r="H394">
        <f t="shared" si="28"/>
        <v>5.264185428098477</v>
      </c>
      <c r="Q394">
        <f t="shared" si="31"/>
        <v>3.9299999999999602</v>
      </c>
      <c r="R394">
        <f t="shared" si="29"/>
        <v>-12.347220025426928</v>
      </c>
    </row>
    <row r="395" spans="7:18" x14ac:dyDescent="0.25">
      <c r="G395">
        <f t="shared" si="30"/>
        <v>3.93999999999996</v>
      </c>
      <c r="H395">
        <f t="shared" si="28"/>
        <v>5.6510989543810268</v>
      </c>
      <c r="Q395">
        <f t="shared" si="31"/>
        <v>3.93999999999996</v>
      </c>
      <c r="R395">
        <f t="shared" si="29"/>
        <v>-9.7615714531461109</v>
      </c>
    </row>
    <row r="396" spans="7:18" x14ac:dyDescent="0.25">
      <c r="G396">
        <f t="shared" si="30"/>
        <v>3.9499999999999598</v>
      </c>
      <c r="H396">
        <f t="shared" si="28"/>
        <v>6.0254246801213256</v>
      </c>
      <c r="Q396">
        <f t="shared" si="31"/>
        <v>3.9499999999999598</v>
      </c>
      <c r="R396">
        <f t="shared" si="29"/>
        <v>-7.0441296321707441</v>
      </c>
    </row>
    <row r="397" spans="7:18" x14ac:dyDescent="0.25">
      <c r="G397">
        <f t="shared" si="30"/>
        <v>3.9599999999999596</v>
      </c>
      <c r="H397">
        <f t="shared" si="28"/>
        <v>6.3855280408711756</v>
      </c>
      <c r="Q397">
        <f t="shared" si="31"/>
        <v>3.9599999999999596</v>
      </c>
      <c r="R397">
        <f t="shared" si="29"/>
        <v>-4.2057575215902041</v>
      </c>
    </row>
    <row r="398" spans="7:18" x14ac:dyDescent="0.25">
      <c r="G398">
        <f t="shared" si="30"/>
        <v>3.9699999999999593</v>
      </c>
      <c r="H398">
        <f t="shared" si="28"/>
        <v>6.7298365768429225</v>
      </c>
      <c r="Q398">
        <f t="shared" si="31"/>
        <v>3.9699999999999593</v>
      </c>
      <c r="R398">
        <f t="shared" si="29"/>
        <v>-1.2578014986763506</v>
      </c>
    </row>
    <row r="399" spans="7:18" x14ac:dyDescent="0.25">
      <c r="G399">
        <f t="shared" si="30"/>
        <v>3.9799999999999591</v>
      </c>
      <c r="H399">
        <f t="shared" si="28"/>
        <v>7.0568467993543029</v>
      </c>
      <c r="Q399">
        <f t="shared" si="31"/>
        <v>3.9799999999999591</v>
      </c>
      <c r="R399">
        <f t="shared" si="29"/>
        <v>1.787953998197672</v>
      </c>
    </row>
    <row r="400" spans="7:18" x14ac:dyDescent="0.25">
      <c r="G400">
        <f t="shared" si="30"/>
        <v>3.9899999999999589</v>
      </c>
      <c r="H400">
        <f t="shared" si="28"/>
        <v>7.3651307560975248</v>
      </c>
      <c r="Q400">
        <f t="shared" si="31"/>
        <v>3.9899999999999589</v>
      </c>
      <c r="R400">
        <f t="shared" si="29"/>
        <v>4.9193335777863254</v>
      </c>
    </row>
    <row r="401" spans="7:18" x14ac:dyDescent="0.25">
      <c r="G401">
        <f t="shared" si="30"/>
        <v>3.9999999999999587</v>
      </c>
      <c r="H401">
        <f t="shared" si="28"/>
        <v>7.6533422665644686</v>
      </c>
      <c r="Q401">
        <f t="shared" si="31"/>
        <v>3.9999999999999587</v>
      </c>
      <c r="R401">
        <f t="shared" si="29"/>
        <v>8.1238195670331379</v>
      </c>
    </row>
    <row r="402" spans="7:18" x14ac:dyDescent="0.25">
      <c r="G402">
        <f t="shared" si="30"/>
        <v>4.0099999999999589</v>
      </c>
      <c r="H402">
        <f t="shared" si="28"/>
        <v>7.9202228003999142</v>
      </c>
      <c r="Q402">
        <f t="shared" si="31"/>
        <v>4.0099999999999589</v>
      </c>
      <c r="R402">
        <f t="shared" si="29"/>
        <v>11.388602050402101</v>
      </c>
    </row>
    <row r="403" spans="7:18" x14ac:dyDescent="0.25">
      <c r="G403">
        <f t="shared" si="30"/>
        <v>4.0199999999999587</v>
      </c>
      <c r="H403">
        <f t="shared" si="28"/>
        <v>8.1646069730135089</v>
      </c>
      <c r="Q403">
        <f t="shared" si="31"/>
        <v>4.0199999999999587</v>
      </c>
      <c r="R403">
        <f t="shared" si="29"/>
        <v>14.700630077444968</v>
      </c>
    </row>
    <row r="404" spans="7:18" x14ac:dyDescent="0.25">
      <c r="G404">
        <f t="shared" si="30"/>
        <v>4.0299999999999585</v>
      </c>
      <c r="H404">
        <f t="shared" si="28"/>
        <v>8.3854276344531709</v>
      </c>
      <c r="Q404">
        <f t="shared" si="31"/>
        <v>4.0299999999999585</v>
      </c>
      <c r="R404">
        <f t="shared" si="29"/>
        <v>18.04666383390726</v>
      </c>
    </row>
    <row r="405" spans="7:18" x14ac:dyDescent="0.25">
      <c r="G405">
        <f t="shared" si="30"/>
        <v>4.0399999999999583</v>
      </c>
      <c r="H405">
        <f t="shared" si="28"/>
        <v>8.5817205293183321</v>
      </c>
      <c r="Q405">
        <f t="shared" si="31"/>
        <v>4.0399999999999583</v>
      </c>
      <c r="R405">
        <f t="shared" si="29"/>
        <v>21.413327567812416</v>
      </c>
    </row>
    <row r="406" spans="7:18" x14ac:dyDescent="0.25">
      <c r="G406">
        <f t="shared" si="30"/>
        <v>4.0499999999999581</v>
      </c>
      <c r="H406">
        <f t="shared" si="28"/>
        <v>8.7526285073643102</v>
      </c>
      <c r="Q406">
        <f t="shared" si="31"/>
        <v>4.0499999999999581</v>
      </c>
      <c r="R406">
        <f t="shared" si="29"/>
        <v>24.787163058960935</v>
      </c>
    </row>
    <row r="407" spans="7:18" x14ac:dyDescent="0.25">
      <c r="G407">
        <f t="shared" si="30"/>
        <v>4.0599999999999579</v>
      </c>
      <c r="H407">
        <f t="shared" si="28"/>
        <v>8.8974052664119405</v>
      </c>
      <c r="Q407">
        <f t="shared" si="31"/>
        <v>4.0599999999999579</v>
      </c>
      <c r="R407">
        <f t="shared" si="29"/>
        <v>28.154683418092254</v>
      </c>
    </row>
    <row r="408" spans="7:18" x14ac:dyDescent="0.25">
      <c r="G408">
        <f t="shared" si="30"/>
        <v>4.0699999999999577</v>
      </c>
      <c r="H408">
        <f t="shared" si="28"/>
        <v>9.0154186112178785</v>
      </c>
      <c r="Q408">
        <f t="shared" si="31"/>
        <v>4.0699999999999577</v>
      </c>
      <c r="R408">
        <f t="shared" si="29"/>
        <v>31.502427000651</v>
      </c>
    </row>
    <row r="409" spans="7:18" x14ac:dyDescent="0.25">
      <c r="G409">
        <f t="shared" si="30"/>
        <v>4.0799999999999574</v>
      </c>
      <c r="H409">
        <f t="shared" si="28"/>
        <v>9.1061532140753094</v>
      </c>
      <c r="Q409">
        <f t="shared" si="31"/>
        <v>4.0799999999999574</v>
      </c>
      <c r="R409">
        <f t="shared" si="29"/>
        <v>34.817011219641103</v>
      </c>
    </row>
    <row r="410" spans="7:18" x14ac:dyDescent="0.25">
      <c r="G410">
        <f t="shared" si="30"/>
        <v>4.0899999999999572</v>
      </c>
      <c r="H410">
        <f t="shared" si="28"/>
        <v>9.1692128650903957</v>
      </c>
      <c r="Q410">
        <f t="shared" si="31"/>
        <v>4.0899999999999572</v>
      </c>
      <c r="R410">
        <f t="shared" si="29"/>
        <v>38.085186042443944</v>
      </c>
    </row>
    <row r="411" spans="7:18" x14ac:dyDescent="0.25">
      <c r="G411">
        <f t="shared" si="30"/>
        <v>4.099999999999957</v>
      </c>
      <c r="H411">
        <f t="shared" si="28"/>
        <v>9.2043222023080684</v>
      </c>
      <c r="Q411">
        <f t="shared" si="31"/>
        <v>4.099999999999957</v>
      </c>
      <c r="R411">
        <f t="shared" si="29"/>
        <v>41.293886957753323</v>
      </c>
    </row>
    <row r="412" spans="7:18" x14ac:dyDescent="0.25">
      <c r="G412">
        <f t="shared" si="30"/>
        <v>4.1099999999999568</v>
      </c>
      <c r="H412">
        <f t="shared" si="28"/>
        <v>9.2113279141323829</v>
      </c>
      <c r="Q412">
        <f t="shared" si="31"/>
        <v>4.1099999999999568</v>
      </c>
      <c r="R412">
        <f t="shared" si="29"/>
        <v>44.430287200887847</v>
      </c>
    </row>
    <row r="413" spans="7:18" x14ac:dyDescent="0.25">
      <c r="G413">
        <f t="shared" si="30"/>
        <v>4.1199999999999566</v>
      </c>
      <c r="H413">
        <f t="shared" si="28"/>
        <v>9.1901994087907291</v>
      </c>
      <c r="Q413">
        <f t="shared" si="31"/>
        <v>4.1199999999999566</v>
      </c>
      <c r="R413">
        <f t="shared" si="29"/>
        <v>47.48184902871602</v>
      </c>
    </row>
    <row r="414" spans="7:18" x14ac:dyDescent="0.25">
      <c r="G414">
        <f t="shared" si="30"/>
        <v>4.1299999999999564</v>
      </c>
      <c r="H414">
        <f t="shared" si="28"/>
        <v>9.1410289479186346</v>
      </c>
      <c r="Q414">
        <f t="shared" si="31"/>
        <v>4.1299999999999564</v>
      </c>
      <c r="R414">
        <f t="shared" si="29"/>
        <v>50.436373839215833</v>
      </c>
    </row>
    <row r="415" spans="7:18" x14ac:dyDescent="0.25">
      <c r="G415">
        <f t="shared" si="30"/>
        <v>4.1399999999999562</v>
      </c>
      <c r="H415">
        <f t="shared" si="28"/>
        <v>9.0640312436817858</v>
      </c>
      <c r="Q415">
        <f t="shared" si="31"/>
        <v>4.1399999999999562</v>
      </c>
      <c r="R415">
        <f t="shared" si="29"/>
        <v>53.282050935320662</v>
      </c>
    </row>
    <row r="416" spans="7:18" x14ac:dyDescent="0.25">
      <c r="G416">
        <f t="shared" si="30"/>
        <v>4.1499999999999559</v>
      </c>
      <c r="H416">
        <f t="shared" si="28"/>
        <v>8.9595425211945496</v>
      </c>
      <c r="Q416">
        <f t="shared" si="31"/>
        <v>4.1499999999999559</v>
      </c>
      <c r="R416">
        <f t="shared" si="29"/>
        <v>56.007504738117817</v>
      </c>
    </row>
    <row r="417" spans="7:18" x14ac:dyDescent="0.25">
      <c r="G417">
        <f t="shared" si="30"/>
        <v>4.1599999999999557</v>
      </c>
      <c r="H417">
        <f t="shared" si="28"/>
        <v>8.8280190503290594</v>
      </c>
      <c r="Q417">
        <f t="shared" si="31"/>
        <v>4.1599999999999557</v>
      </c>
      <c r="R417">
        <f t="shared" si="29"/>
        <v>58.601840260664368</v>
      </c>
    </row>
    <row r="418" spans="7:18" x14ac:dyDescent="0.25">
      <c r="G418">
        <f t="shared" si="30"/>
        <v>4.1699999999999555</v>
      </c>
      <c r="H418">
        <f t="shared" si="28"/>
        <v>8.6700351533261166</v>
      </c>
      <c r="Q418">
        <f t="shared" si="31"/>
        <v>4.1699999999999555</v>
      </c>
      <c r="R418">
        <f t="shared" si="29"/>
        <v>61.054686660638801</v>
      </c>
    </row>
    <row r="419" spans="7:18" x14ac:dyDescent="0.25">
      <c r="G419">
        <f t="shared" si="30"/>
        <v>4.1799999999999553</v>
      </c>
      <c r="H419">
        <f t="shared" si="28"/>
        <v>8.4862806969078974</v>
      </c>
      <c r="Q419">
        <f t="shared" si="31"/>
        <v>4.1799999999999553</v>
      </c>
      <c r="R419">
        <f t="shared" si="29"/>
        <v>63.356238697726596</v>
      </c>
    </row>
    <row r="420" spans="7:18" x14ac:dyDescent="0.25">
      <c r="G420">
        <f t="shared" si="30"/>
        <v>4.1899999999999551</v>
      </c>
      <c r="H420">
        <f t="shared" si="28"/>
        <v>8.2775580798437343</v>
      </c>
      <c r="Q420">
        <f t="shared" si="31"/>
        <v>4.1899999999999551</v>
      </c>
      <c r="R420">
        <f t="shared" si="29"/>
        <v>65.497295930017344</v>
      </c>
    </row>
    <row r="421" spans="7:18" x14ac:dyDescent="0.25">
      <c r="G421">
        <f t="shared" si="30"/>
        <v>4.1999999999999549</v>
      </c>
      <c r="H421">
        <f t="shared" si="28"/>
        <v>8.0447787291234292</v>
      </c>
      <c r="Q421">
        <f t="shared" si="31"/>
        <v>4.1999999999999549</v>
      </c>
      <c r="R421">
        <f t="shared" si="29"/>
        <v>67.469299492720921</v>
      </c>
    </row>
    <row r="422" spans="7:18" x14ac:dyDescent="0.25">
      <c r="G422">
        <f t="shared" si="30"/>
        <v>4.2099999999999547</v>
      </c>
      <c r="H422">
        <f t="shared" si="28"/>
        <v>7.7889591200379034</v>
      </c>
      <c r="Q422">
        <f t="shared" si="31"/>
        <v>4.2099999999999547</v>
      </c>
      <c r="R422">
        <f t="shared" si="29"/>
        <v>69.264366312183455</v>
      </c>
    </row>
    <row r="423" spans="7:18" x14ac:dyDescent="0.25">
      <c r="G423">
        <f t="shared" si="30"/>
        <v>4.2199999999999545</v>
      </c>
      <c r="H423">
        <f t="shared" si="28"/>
        <v>7.5112163375467027</v>
      </c>
      <c r="Q423">
        <f t="shared" si="31"/>
        <v>4.2199999999999545</v>
      </c>
      <c r="R423">
        <f t="shared" si="29"/>
        <v>70.87532061843217</v>
      </c>
    </row>
    <row r="424" spans="7:18" x14ac:dyDescent="0.25">
      <c r="G424">
        <f t="shared" si="30"/>
        <v>4.2299999999999542</v>
      </c>
      <c r="H424">
        <f t="shared" si="28"/>
        <v>7.2127631983140397</v>
      </c>
      <c r="Q424">
        <f t="shared" si="31"/>
        <v>4.2299999999999542</v>
      </c>
      <c r="R424">
        <f t="shared" si="29"/>
        <v>72.295722630277552</v>
      </c>
    </row>
    <row r="425" spans="7:18" x14ac:dyDescent="0.25">
      <c r="G425">
        <f t="shared" si="30"/>
        <v>4.239999999999954</v>
      </c>
      <c r="H425">
        <f t="shared" si="28"/>
        <v>6.8949029547142908</v>
      </c>
      <c r="Q425">
        <f t="shared" si="31"/>
        <v>4.239999999999954</v>
      </c>
      <c r="R425">
        <f t="shared" si="29"/>
        <v>73.519894298303797</v>
      </c>
    </row>
    <row r="426" spans="7:18" x14ac:dyDescent="0.25">
      <c r="G426">
        <f t="shared" si="30"/>
        <v>4.2499999999999538</v>
      </c>
      <c r="H426">
        <f t="shared" si="28"/>
        <v>6.5590236039328005</v>
      </c>
      <c r="Q426">
        <f t="shared" si="31"/>
        <v>4.2499999999999538</v>
      </c>
      <c r="R426">
        <f t="shared" si="29"/>
        <v>74.542942002840732</v>
      </c>
    </row>
    <row r="427" spans="7:18" x14ac:dyDescent="0.25">
      <c r="G427">
        <f t="shared" si="30"/>
        <v>4.2599999999999536</v>
      </c>
      <c r="H427">
        <f t="shared" si="28"/>
        <v>6.2065918270120939</v>
      </c>
      <c r="Q427">
        <f t="shared" si="31"/>
        <v>4.2599999999999536</v>
      </c>
      <c r="R427">
        <f t="shared" si="29"/>
        <v>75.36077611618245</v>
      </c>
    </row>
    <row r="428" spans="7:18" x14ac:dyDescent="0.25">
      <c r="G428">
        <f t="shared" si="30"/>
        <v>4.2699999999999534</v>
      </c>
      <c r="H428">
        <f t="shared" si="28"/>
        <v>5.8391465843105044</v>
      </c>
      <c r="Q428">
        <f t="shared" si="31"/>
        <v>4.2699999999999534</v>
      </c>
      <c r="R428">
        <f t="shared" si="29"/>
        <v>75.970127350852067</v>
      </c>
    </row>
    <row r="429" spans="7:18" x14ac:dyDescent="0.25">
      <c r="G429">
        <f t="shared" si="30"/>
        <v>4.2799999999999532</v>
      </c>
      <c r="H429">
        <f t="shared" si="28"/>
        <v>5.4582923953389688</v>
      </c>
      <c r="Q429">
        <f t="shared" si="31"/>
        <v>4.2799999999999532</v>
      </c>
      <c r="R429">
        <f t="shared" si="29"/>
        <v>76.368559828560677</v>
      </c>
    </row>
    <row r="430" spans="7:18" x14ac:dyDescent="0.25">
      <c r="G430">
        <f t="shared" si="30"/>
        <v>4.289999999999953</v>
      </c>
      <c r="H430">
        <f t="shared" si="28"/>
        <v>5.0656923323217011</v>
      </c>
      <c r="Q430">
        <f t="shared" si="31"/>
        <v>4.289999999999953</v>
      </c>
      <c r="R430">
        <f t="shared" si="29"/>
        <v>76.554480817617986</v>
      </c>
    </row>
    <row r="431" spans="7:18" x14ac:dyDescent="0.25">
      <c r="G431">
        <f t="shared" si="30"/>
        <v>4.2999999999999527</v>
      </c>
      <c r="H431">
        <f t="shared" si="28"/>
        <v>4.6630607580749981</v>
      </c>
      <c r="Q431">
        <f t="shared" si="31"/>
        <v>4.2999999999999527</v>
      </c>
      <c r="R431">
        <f t="shared" si="29"/>
        <v>76.527147099868472</v>
      </c>
    </row>
    <row r="432" spans="7:18" x14ac:dyDescent="0.25">
      <c r="G432">
        <f t="shared" si="30"/>
        <v>4.3099999999999525</v>
      </c>
      <c r="H432">
        <f t="shared" si="28"/>
        <v>4.2521558399161341</v>
      </c>
      <c r="Q432">
        <f t="shared" si="31"/>
        <v>4.3099999999999525</v>
      </c>
      <c r="R432">
        <f t="shared" si="29"/>
        <v>76.286667941702035</v>
      </c>
    </row>
    <row r="433" spans="7:18" x14ac:dyDescent="0.25">
      <c r="G433">
        <f t="shared" si="30"/>
        <v>4.3199999999999523</v>
      </c>
      <c r="H433">
        <f t="shared" si="28"/>
        <v>3.83477187229159</v>
      </c>
      <c r="Q433">
        <f t="shared" si="31"/>
        <v>4.3199999999999523</v>
      </c>
      <c r="R433">
        <f t="shared" si="29"/>
        <v>75.834004657262327</v>
      </c>
    </row>
    <row r="434" spans="7:18" x14ac:dyDescent="0.25">
      <c r="G434">
        <f t="shared" si="30"/>
        <v>4.3299999999999521</v>
      </c>
      <c r="H434">
        <f t="shared" si="28"/>
        <v>3.4127314416489805</v>
      </c>
      <c r="Q434">
        <f t="shared" si="31"/>
        <v>4.3299999999999521</v>
      </c>
      <c r="R434">
        <f t="shared" si="29"/>
        <v>75.170966765598365</v>
      </c>
    </row>
    <row r="435" spans="7:18" x14ac:dyDescent="0.25">
      <c r="G435">
        <f t="shared" si="30"/>
        <v>4.3399999999999519</v>
      </c>
      <c r="H435">
        <f t="shared" si="28"/>
        <v>2.9878774677671345</v>
      </c>
      <c r="Q435">
        <f t="shared" si="31"/>
        <v>4.3399999999999519</v>
      </c>
      <c r="R435">
        <f t="shared" si="29"/>
        <v>74.300204757122088</v>
      </c>
    </row>
    <row r="436" spans="7:18" x14ac:dyDescent="0.25">
      <c r="G436">
        <f t="shared" si="30"/>
        <v>4.3499999999999517</v>
      </c>
      <c r="H436">
        <f t="shared" si="28"/>
        <v>2.5620651562962546</v>
      </c>
      <c r="Q436">
        <f t="shared" si="31"/>
        <v>4.3499999999999517</v>
      </c>
      <c r="R436">
        <f t="shared" si="29"/>
        <v>73.225199498287139</v>
      </c>
    </row>
    <row r="437" spans="7:18" x14ac:dyDescent="0.25">
      <c r="G437">
        <f t="shared" si="30"/>
        <v>4.3599999999999515</v>
      </c>
      <c r="H437">
        <f t="shared" si="28"/>
        <v>2.1371538976498248</v>
      </c>
      <c r="Q437">
        <f t="shared" si="31"/>
        <v>4.3599999999999515</v>
      </c>
      <c r="R437">
        <f t="shared" si="29"/>
        <v>71.950248316843599</v>
      </c>
    </row>
    <row r="438" spans="7:18" x14ac:dyDescent="0.25">
      <c r="G438">
        <f t="shared" si="30"/>
        <v>4.3699999999999513</v>
      </c>
      <c r="H438">
        <f t="shared" si="28"/>
        <v>1.7149991476229323</v>
      </c>
      <c r="Q438">
        <f t="shared" si="31"/>
        <v>4.3699999999999513</v>
      </c>
      <c r="R438">
        <f t="shared" si="29"/>
        <v>70.480447823293957</v>
      </c>
    </row>
    <row r="439" spans="7:18" x14ac:dyDescent="0.25">
      <c r="G439">
        <f t="shared" si="30"/>
        <v>4.379999999999951</v>
      </c>
      <c r="H439">
        <f t="shared" si="28"/>
        <v>1.2974443251916172</v>
      </c>
      <c r="Q439">
        <f t="shared" si="31"/>
        <v>4.379999999999951</v>
      </c>
      <c r="R439">
        <f t="shared" si="29"/>
        <v>68.821673537219255</v>
      </c>
    </row>
    <row r="440" spans="7:18" x14ac:dyDescent="0.25">
      <c r="G440">
        <f t="shared" si="30"/>
        <v>4.3899999999999508</v>
      </c>
      <c r="H440">
        <f t="shared" si="28"/>
        <v>0.88631276287364869</v>
      </c>
      <c r="Q440">
        <f t="shared" si="31"/>
        <v>4.3899999999999508</v>
      </c>
      <c r="R440">
        <f t="shared" si="29"/>
        <v>66.980556399921966</v>
      </c>
    </row>
    <row r="441" spans="7:18" x14ac:dyDescent="0.25">
      <c r="G441">
        <f t="shared" si="30"/>
        <v>4.3999999999999506</v>
      </c>
      <c r="H441">
        <f t="shared" si="28"/>
        <v>0.48339974480016368</v>
      </c>
      <c r="Q441">
        <f t="shared" si="31"/>
        <v>4.3999999999999506</v>
      </c>
      <c r="R441">
        <f t="shared" si="29"/>
        <v>64.964456267272809</v>
      </c>
    </row>
    <row r="442" spans="7:18" x14ac:dyDescent="0.25">
      <c r="G442">
        <f t="shared" si="30"/>
        <v>4.4099999999999504</v>
      </c>
      <c r="H442">
        <f t="shared" si="28"/>
        <v>9.046466726649971E-2</v>
      </c>
      <c r="Q442">
        <f t="shared" si="31"/>
        <v>4.4099999999999504</v>
      </c>
      <c r="R442">
        <f t="shared" si="29"/>
        <v>62.781432488727219</v>
      </c>
    </row>
    <row r="443" spans="7:18" x14ac:dyDescent="0.25">
      <c r="G443">
        <f t="shared" si="30"/>
        <v>4.4199999999999502</v>
      </c>
      <c r="H443">
        <f t="shared" si="28"/>
        <v>-0.29077664400646608</v>
      </c>
      <c r="Q443">
        <f t="shared" si="31"/>
        <v>4.4199999999999502</v>
      </c>
      <c r="R443">
        <f t="shared" si="29"/>
        <v>60.440211690118915</v>
      </c>
    </row>
    <row r="444" spans="7:18" x14ac:dyDescent="0.25">
      <c r="G444">
        <f t="shared" si="30"/>
        <v>4.42999999999995</v>
      </c>
      <c r="H444">
        <f t="shared" si="28"/>
        <v>-0.6586594263514538</v>
      </c>
      <c r="Q444">
        <f t="shared" si="31"/>
        <v>4.42999999999995</v>
      </c>
      <c r="R444">
        <f t="shared" si="29"/>
        <v>57.950152889019641</v>
      </c>
    </row>
    <row r="445" spans="7:18" x14ac:dyDescent="0.25">
      <c r="G445">
        <f t="shared" si="30"/>
        <v>4.4399999999999498</v>
      </c>
      <c r="H445">
        <f t="shared" si="28"/>
        <v>-1.0115772496574094</v>
      </c>
      <c r="Q445">
        <f t="shared" si="31"/>
        <v>4.4399999999999498</v>
      </c>
      <c r="R445">
        <f t="shared" si="29"/>
        <v>55.321210082116927</v>
      </c>
    </row>
    <row r="446" spans="7:18" x14ac:dyDescent="0.25">
      <c r="G446">
        <f t="shared" si="30"/>
        <v>4.4499999999999496</v>
      </c>
      <c r="H446">
        <f t="shared" si="28"/>
        <v>-1.3479890311521432</v>
      </c>
      <c r="Q446">
        <f t="shared" si="31"/>
        <v>4.4499999999999496</v>
      </c>
      <c r="R446">
        <f t="shared" si="29"/>
        <v>52.56389245416608</v>
      </c>
    </row>
    <row r="447" spans="7:18" x14ac:dyDescent="0.25">
      <c r="G447">
        <f t="shared" si="30"/>
        <v>4.4599999999999493</v>
      </c>
      <c r="H447">
        <f t="shared" si="28"/>
        <v>-1.6664257648330869</v>
      </c>
      <c r="Q447">
        <f t="shared" si="31"/>
        <v>4.4599999999999493</v>
      </c>
      <c r="R447">
        <f t="shared" si="29"/>
        <v>49.689222367580314</v>
      </c>
    </row>
    <row r="448" spans="7:18" x14ac:dyDescent="0.25">
      <c r="G448">
        <f t="shared" si="30"/>
        <v>4.4699999999999491</v>
      </c>
      <c r="H448">
        <f t="shared" si="28"/>
        <v>-1.9654969361614114</v>
      </c>
      <c r="Q448">
        <f t="shared" si="31"/>
        <v>4.4699999999999491</v>
      </c>
      <c r="R448">
        <f t="shared" si="29"/>
        <v>46.708691300595817</v>
      </c>
    </row>
    <row r="449" spans="7:18" x14ac:dyDescent="0.25">
      <c r="G449">
        <f t="shared" si="30"/>
        <v>4.4799999999999489</v>
      </c>
      <c r="H449">
        <f t="shared" si="28"/>
        <v>-2.2438965940081221</v>
      </c>
      <c r="Q449">
        <f t="shared" si="31"/>
        <v>4.4799999999999489</v>
      </c>
      <c r="R449">
        <f t="shared" si="29"/>
        <v>43.634213910149327</v>
      </c>
    </row>
    <row r="450" spans="7:18" x14ac:dyDescent="0.25">
      <c r="G450">
        <f t="shared" si="30"/>
        <v>4.4899999999999487</v>
      </c>
      <c r="H450">
        <f t="shared" ref="H450:H513" si="32">$E$1*SIN(PI()/180*($E$2*G450-$E$3))+$E$4</f>
        <v>-2.5004090533378207</v>
      </c>
      <c r="Q450">
        <f t="shared" si="31"/>
        <v>4.4899999999999487</v>
      </c>
      <c r="R450">
        <f t="shared" ref="R450:R513" si="33">$O$1*SIN(PI()/180*($O$2*Q450-$O$3))+$O$4</f>
        <v>40.478080403102261</v>
      </c>
    </row>
    <row r="451" spans="7:18" x14ac:dyDescent="0.25">
      <c r="G451">
        <f t="shared" ref="G451:G514" si="34">G450+0.01</f>
        <v>4.4999999999999485</v>
      </c>
      <c r="H451">
        <f t="shared" si="32"/>
        <v>-2.7339142037287028</v>
      </c>
      <c r="Q451">
        <f t="shared" ref="Q451:Q514" si="35">Q450+0.01</f>
        <v>4.4999999999999485</v>
      </c>
      <c r="R451">
        <f t="shared" si="33"/>
        <v>37.25290740620266</v>
      </c>
    </row>
    <row r="452" spans="7:18" x14ac:dyDescent="0.25">
      <c r="G452">
        <f t="shared" si="34"/>
        <v>4.5099999999999483</v>
      </c>
      <c r="H452">
        <f t="shared" si="32"/>
        <v>-2.9433924005475447</v>
      </c>
      <c r="Q452">
        <f t="shared" si="35"/>
        <v>4.5099999999999483</v>
      </c>
      <c r="R452">
        <f t="shared" si="33"/>
        <v>33.971587531188916</v>
      </c>
    </row>
    <row r="453" spans="7:18" x14ac:dyDescent="0.25">
      <c r="G453">
        <f t="shared" si="34"/>
        <v>4.5199999999999481</v>
      </c>
      <c r="H453">
        <f t="shared" si="32"/>
        <v>-3.127928917421948</v>
      </c>
      <c r="Q453">
        <f t="shared" si="35"/>
        <v>4.5199999999999481</v>
      </c>
      <c r="R453">
        <f t="shared" si="33"/>
        <v>30.647237836642837</v>
      </c>
    </row>
    <row r="454" spans="7:18" x14ac:dyDescent="0.25">
      <c r="G454">
        <f t="shared" si="34"/>
        <v>4.5299999999999478</v>
      </c>
      <c r="H454">
        <f t="shared" si="32"/>
        <v>-3.2867179405668647</v>
      </c>
      <c r="Q454">
        <f t="shared" si="35"/>
        <v>4.5299999999999478</v>
      </c>
      <c r="R454">
        <f t="shared" si="33"/>
        <v>27.293147392619897</v>
      </c>
    </row>
    <row r="455" spans="7:18" x14ac:dyDescent="0.25">
      <c r="G455">
        <f t="shared" si="34"/>
        <v>4.5399999999999476</v>
      </c>
      <c r="H455">
        <f t="shared" si="32"/>
        <v>-3.4190660875237544</v>
      </c>
      <c r="Q455">
        <f t="shared" si="35"/>
        <v>4.5399999999999476</v>
      </c>
      <c r="R455">
        <f t="shared" si="33"/>
        <v>23.922724157660799</v>
      </c>
    </row>
    <row r="456" spans="7:18" x14ac:dyDescent="0.25">
      <c r="G456">
        <f t="shared" si="34"/>
        <v>4.5499999999999474</v>
      </c>
      <c r="H456">
        <f t="shared" si="32"/>
        <v>-3.5243954349469098</v>
      </c>
      <c r="Q456">
        <f t="shared" si="35"/>
        <v>4.5499999999999474</v>
      </c>
      <c r="R456">
        <f t="shared" si="33"/>
        <v>20.549441380550313</v>
      </c>
    </row>
    <row r="457" spans="7:18" x14ac:dyDescent="0.25">
      <c r="G457">
        <f t="shared" si="34"/>
        <v>4.5599999999999472</v>
      </c>
      <c r="H457">
        <f t="shared" si="32"/>
        <v>-3.6022460422155644</v>
      </c>
      <c r="Q457">
        <f t="shared" si="35"/>
        <v>4.5599999999999472</v>
      </c>
      <c r="R457">
        <f t="shared" si="33"/>
        <v>17.186783741078742</v>
      </c>
    </row>
    <row r="458" spans="7:18" x14ac:dyDescent="0.25">
      <c r="G458">
        <f t="shared" si="34"/>
        <v>4.569999999999947</v>
      </c>
      <c r="H458">
        <f t="shared" si="32"/>
        <v>-3.6522779598521247</v>
      </c>
      <c r="Q458">
        <f t="shared" si="35"/>
        <v>4.569999999999947</v>
      </c>
      <c r="R458">
        <f t="shared" si="33"/>
        <v>13.848193445104592</v>
      </c>
    </row>
    <row r="459" spans="7:18" x14ac:dyDescent="0.25">
      <c r="G459">
        <f t="shared" si="34"/>
        <v>4.5799999999999468</v>
      </c>
      <c r="H459">
        <f t="shared" si="32"/>
        <v>-3.6742727139761531</v>
      </c>
      <c r="Q459">
        <f t="shared" si="35"/>
        <v>4.5799999999999468</v>
      </c>
      <c r="R459">
        <f t="shared" si="33"/>
        <v>10.547016489410332</v>
      </c>
    </row>
    <row r="460" spans="7:18" x14ac:dyDescent="0.25">
      <c r="G460">
        <f t="shared" si="34"/>
        <v>4.5899999999999466</v>
      </c>
      <c r="H460">
        <f t="shared" si="32"/>
        <v>-3.6681342603121259</v>
      </c>
      <c r="Q460">
        <f t="shared" si="35"/>
        <v>4.5899999999999466</v>
      </c>
      <c r="R460">
        <f t="shared" si="33"/>
        <v>7.2964493111511892</v>
      </c>
    </row>
    <row r="461" spans="7:18" x14ac:dyDescent="0.25">
      <c r="G461">
        <f t="shared" si="34"/>
        <v>4.5999999999999464</v>
      </c>
      <c r="H461">
        <f t="shared" si="32"/>
        <v>-3.6338894035850089</v>
      </c>
      <c r="Q461">
        <f t="shared" si="35"/>
        <v>4.5999999999999464</v>
      </c>
      <c r="R461">
        <f t="shared" si="33"/>
        <v>4.1094860351699261</v>
      </c>
    </row>
    <row r="462" spans="7:18" x14ac:dyDescent="0.25">
      <c r="G462">
        <f t="shared" si="34"/>
        <v>4.6099999999999461</v>
      </c>
      <c r="H462">
        <f t="shared" si="32"/>
        <v>-3.5716876804723423</v>
      </c>
      <c r="Q462">
        <f t="shared" si="35"/>
        <v>4.6099999999999461</v>
      </c>
      <c r="R462">
        <f t="shared" si="33"/>
        <v>0.99886653005033921</v>
      </c>
    </row>
    <row r="463" spans="7:18" x14ac:dyDescent="0.25">
      <c r="G463">
        <f t="shared" si="34"/>
        <v>4.6199999999999459</v>
      </c>
      <c r="H463">
        <f t="shared" si="32"/>
        <v>-3.4818007066238819</v>
      </c>
      <c r="Q463">
        <f t="shared" si="35"/>
        <v>4.6199999999999459</v>
      </c>
      <c r="R463">
        <f t="shared" si="33"/>
        <v>-2.0229745194378381</v>
      </c>
    </row>
    <row r="464" spans="7:18" x14ac:dyDescent="0.25">
      <c r="G464">
        <f t="shared" si="34"/>
        <v>4.6299999999999457</v>
      </c>
      <c r="H464">
        <f t="shared" si="32"/>
        <v>-3.3646209906002662</v>
      </c>
      <c r="Q464">
        <f t="shared" si="35"/>
        <v>4.6299999999999457</v>
      </c>
      <c r="R464">
        <f t="shared" si="33"/>
        <v>-4.9439573199235802</v>
      </c>
    </row>
    <row r="465" spans="7:18" x14ac:dyDescent="0.25">
      <c r="G465">
        <f t="shared" si="34"/>
        <v>4.6399999999999455</v>
      </c>
      <c r="H465">
        <f t="shared" si="32"/>
        <v>-3.2206602199097176</v>
      </c>
      <c r="Q465">
        <f t="shared" si="35"/>
        <v>4.6399999999999455</v>
      </c>
      <c r="R465">
        <f t="shared" si="33"/>
        <v>-7.752405258345739</v>
      </c>
    </row>
    <row r="466" spans="7:18" x14ac:dyDescent="0.25">
      <c r="G466">
        <f t="shared" si="34"/>
        <v>4.6499999999999453</v>
      </c>
      <c r="H466">
        <f t="shared" si="32"/>
        <v>-3.0505470266273038</v>
      </c>
      <c r="Q466">
        <f t="shared" si="35"/>
        <v>4.6499999999999453</v>
      </c>
      <c r="R466">
        <f t="shared" si="33"/>
        <v>-10.437091579149687</v>
      </c>
    </row>
    <row r="467" spans="7:18" x14ac:dyDescent="0.25">
      <c r="G467">
        <f t="shared" si="34"/>
        <v>4.6599999999999451</v>
      </c>
      <c r="H467">
        <f t="shared" si="32"/>
        <v>-2.8550242423534185</v>
      </c>
      <c r="Q467">
        <f t="shared" si="35"/>
        <v>4.6599999999999451</v>
      </c>
      <c r="R467">
        <f t="shared" si="33"/>
        <v>-12.987284263183021</v>
      </c>
    </row>
    <row r="468" spans="7:18" x14ac:dyDescent="0.25">
      <c r="G468">
        <f t="shared" si="34"/>
        <v>4.6699999999999449</v>
      </c>
      <c r="H468">
        <f t="shared" si="32"/>
        <v>-2.6349456544983907</v>
      </c>
      <c r="Q468">
        <f t="shared" si="35"/>
        <v>4.6699999999999449</v>
      </c>
      <c r="R468">
        <f t="shared" si="33"/>
        <v>-15.392788928883313</v>
      </c>
    </row>
    <row r="469" spans="7:18" x14ac:dyDescent="0.25">
      <c r="G469">
        <f t="shared" si="34"/>
        <v>4.6799999999999446</v>
      </c>
      <c r="H469">
        <f t="shared" si="32"/>
        <v>-2.3912722780574818</v>
      </c>
      <c r="Q469">
        <f t="shared" si="35"/>
        <v>4.6799999999999446</v>
      </c>
      <c r="R469">
        <f t="shared" si="33"/>
        <v>-17.643989584265462</v>
      </c>
    </row>
    <row r="470" spans="7:18" x14ac:dyDescent="0.25">
      <c r="G470">
        <f t="shared" si="34"/>
        <v>4.6899999999999444</v>
      </c>
      <c r="H470">
        <f t="shared" si="32"/>
        <v>-2.1250681591560712</v>
      </c>
      <c r="Q470">
        <f t="shared" si="35"/>
        <v>4.6899999999999444</v>
      </c>
      <c r="R470">
        <f t="shared" si="33"/>
        <v>-19.731887066796908</v>
      </c>
    </row>
    <row r="471" spans="7:18" x14ac:dyDescent="0.25">
      <c r="G471">
        <f t="shared" si="34"/>
        <v>4.6999999999999442</v>
      </c>
      <c r="H471">
        <f t="shared" si="32"/>
        <v>-1.8374957286901301</v>
      </c>
      <c r="Q471">
        <f t="shared" si="35"/>
        <v>4.6999999999999442</v>
      </c>
      <c r="R471">
        <f t="shared" si="33"/>
        <v>-21.648135017501524</v>
      </c>
    </row>
    <row r="472" spans="7:18" x14ac:dyDescent="0.25">
      <c r="G472">
        <f t="shared" si="34"/>
        <v>4.709999999999944</v>
      </c>
      <c r="H472">
        <f t="shared" si="32"/>
        <v>-1.5298107263505685</v>
      </c>
      <c r="Q472">
        <f t="shared" si="35"/>
        <v>4.709999999999944</v>
      </c>
      <c r="R472">
        <f t="shared" si="33"/>
        <v>-23.385073245485067</v>
      </c>
    </row>
    <row r="473" spans="7:18" x14ac:dyDescent="0.25">
      <c r="G473">
        <f t="shared" si="34"/>
        <v>4.7199999999999438</v>
      </c>
      <c r="H473">
        <f t="shared" si="32"/>
        <v>-1.2033567171971793</v>
      </c>
      <c r="Q473">
        <f t="shared" si="35"/>
        <v>4.7199999999999438</v>
      </c>
      <c r="R473">
        <f t="shared" si="33"/>
        <v>-24.935758349507303</v>
      </c>
    </row>
    <row r="474" spans="7:18" x14ac:dyDescent="0.25">
      <c r="G474">
        <f t="shared" si="34"/>
        <v>4.7299999999999436</v>
      </c>
      <c r="H474">
        <f t="shared" si="32"/>
        <v>-0.85955922472642721</v>
      </c>
      <c r="Q474">
        <f t="shared" si="35"/>
        <v>4.7299999999999436</v>
      </c>
      <c r="R474">
        <f t="shared" si="33"/>
        <v>-26.293991474190982</v>
      </c>
    </row>
    <row r="475" spans="7:18" x14ac:dyDescent="0.25">
      <c r="G475">
        <f t="shared" si="34"/>
        <v>4.7399999999999434</v>
      </c>
      <c r="H475">
        <f t="shared" si="32"/>
        <v>-0.49991950605195523</v>
      </c>
      <c r="Q475">
        <f t="shared" si="35"/>
        <v>4.7399999999999434</v>
      </c>
      <c r="R475">
        <f t="shared" si="33"/>
        <v>-27.454343089912761</v>
      </c>
    </row>
    <row r="476" spans="7:18" x14ac:dyDescent="0.25">
      <c r="G476">
        <f t="shared" si="34"/>
        <v>4.7499999999999432</v>
      </c>
      <c r="H476">
        <f t="shared" si="32"/>
        <v>-0.12600799638012505</v>
      </c>
      <c r="Q476">
        <f t="shared" si="35"/>
        <v>4.7499999999999432</v>
      </c>
      <c r="R476">
        <f t="shared" si="33"/>
        <v>-28.412174697318946</v>
      </c>
    </row>
    <row r="477" spans="7:18" x14ac:dyDescent="0.25">
      <c r="G477">
        <f t="shared" si="34"/>
        <v>4.7599999999999429</v>
      </c>
      <c r="H477">
        <f t="shared" si="32"/>
        <v>0.26054254859399473</v>
      </c>
      <c r="Q477">
        <f t="shared" si="35"/>
        <v>4.7599999999999429</v>
      </c>
      <c r="R477">
        <f t="shared" si="33"/>
        <v>-29.163657369701866</v>
      </c>
    </row>
    <row r="478" spans="7:18" x14ac:dyDescent="0.25">
      <c r="G478">
        <f t="shared" si="34"/>
        <v>4.7699999999999427</v>
      </c>
      <c r="H478">
        <f t="shared" si="32"/>
        <v>0.65804418242481688</v>
      </c>
      <c r="Q478">
        <f t="shared" si="35"/>
        <v>4.7699999999999427</v>
      </c>
      <c r="R478">
        <f t="shared" si="33"/>
        <v>-29.705787059113462</v>
      </c>
    </row>
    <row r="479" spans="7:18" x14ac:dyDescent="0.25">
      <c r="G479">
        <f t="shared" si="34"/>
        <v>4.7799999999999425</v>
      </c>
      <c r="H479">
        <f t="shared" si="32"/>
        <v>1.0647611386551155</v>
      </c>
      <c r="Q479">
        <f t="shared" si="35"/>
        <v>4.7799999999999425</v>
      </c>
      <c r="R479">
        <f t="shared" si="33"/>
        <v>-30.036396605031207</v>
      </c>
    </row>
    <row r="480" spans="7:18" x14ac:dyDescent="0.25">
      <c r="G480">
        <f t="shared" si="34"/>
        <v>4.7899999999999423</v>
      </c>
      <c r="H480">
        <f t="shared" si="32"/>
        <v>1.4789174103704954</v>
      </c>
      <c r="Q480">
        <f t="shared" si="35"/>
        <v>4.7899999999999423</v>
      </c>
      <c r="R480">
        <f t="shared" si="33"/>
        <v>-30.154164397570376</v>
      </c>
    </row>
    <row r="481" spans="7:18" x14ac:dyDescent="0.25">
      <c r="G481">
        <f t="shared" si="34"/>
        <v>4.7999999999999421</v>
      </c>
      <c r="H481">
        <f t="shared" si="32"/>
        <v>1.8987045054710441</v>
      </c>
      <c r="Q481">
        <f t="shared" si="35"/>
        <v>4.7999999999999421</v>
      </c>
      <c r="R481">
        <f t="shared" si="33"/>
        <v>-30.058619660612628</v>
      </c>
    </row>
    <row r="482" spans="7:18" x14ac:dyDescent="0.25">
      <c r="G482">
        <f t="shared" si="34"/>
        <v>4.8099999999999419</v>
      </c>
      <c r="H482">
        <f t="shared" si="32"/>
        <v>2.3222893437960952</v>
      </c>
      <c r="Q482">
        <f t="shared" si="35"/>
        <v>4.8099999999999419</v>
      </c>
      <c r="R482">
        <f t="shared" si="33"/>
        <v>-29.750144333730937</v>
      </c>
    </row>
    <row r="483" spans="7:18" x14ac:dyDescent="0.25">
      <c r="G483">
        <f t="shared" si="34"/>
        <v>4.8199999999999417</v>
      </c>
      <c r="H483">
        <f t="shared" si="32"/>
        <v>2.7478222616170749</v>
      </c>
      <c r="Q483">
        <f t="shared" si="35"/>
        <v>4.8199999999999417</v>
      </c>
      <c r="R483">
        <f t="shared" si="33"/>
        <v>-29.229971545388267</v>
      </c>
    </row>
    <row r="484" spans="7:18" x14ac:dyDescent="0.25">
      <c r="G484">
        <f t="shared" si="34"/>
        <v>4.8299999999999415</v>
      </c>
      <c r="H484">
        <f t="shared" si="32"/>
        <v>3.1734450885459662</v>
      </c>
      <c r="Q484">
        <f t="shared" si="35"/>
        <v>4.8299999999999415</v>
      </c>
      <c r="R484">
        <f t="shared" si="33"/>
        <v>-28.500180683513037</v>
      </c>
    </row>
    <row r="485" spans="7:18" x14ac:dyDescent="0.25">
      <c r="G485">
        <f t="shared" si="34"/>
        <v>4.8399999999999412</v>
      </c>
      <c r="H485">
        <f t="shared" si="32"/>
        <v>3.5972992615896082</v>
      </c>
      <c r="Q485">
        <f t="shared" si="35"/>
        <v>4.8399999999999412</v>
      </c>
      <c r="R485">
        <f t="shared" si="33"/>
        <v>-27.563689083157257</v>
      </c>
    </row>
    <row r="486" spans="7:18" x14ac:dyDescent="0.25">
      <c r="G486">
        <f t="shared" si="34"/>
        <v>4.849999999999941</v>
      </c>
      <c r="H486">
        <f t="shared" si="32"/>
        <v>4.017533940918149</v>
      </c>
      <c r="Q486">
        <f t="shared" si="35"/>
        <v>4.849999999999941</v>
      </c>
      <c r="R486">
        <f t="shared" si="33"/>
        <v>-26.424240364464985</v>
      </c>
    </row>
    <row r="487" spans="7:18" x14ac:dyDescent="0.25">
      <c r="G487">
        <f t="shared" si="34"/>
        <v>4.8599999999999408</v>
      </c>
      <c r="H487">
        <f t="shared" si="32"/>
        <v>4.4323140919092952</v>
      </c>
      <c r="Q487">
        <f t="shared" si="35"/>
        <v>4.8599999999999408</v>
      </c>
      <c r="R487">
        <f t="shared" si="33"/>
        <v>-25.086389467571365</v>
      </c>
    </row>
    <row r="488" spans="7:18" x14ac:dyDescent="0.25">
      <c r="G488">
        <f t="shared" si="34"/>
        <v>4.8699999999999406</v>
      </c>
      <c r="H488">
        <f t="shared" si="32"/>
        <v>4.8398284981756658</v>
      </c>
      <c r="Q488">
        <f t="shared" si="35"/>
        <v>4.8699999999999406</v>
      </c>
      <c r="R488">
        <f t="shared" si="33"/>
        <v>-23.555484444253324</v>
      </c>
    </row>
    <row r="489" spans="7:18" x14ac:dyDescent="0.25">
      <c r="G489">
        <f t="shared" si="34"/>
        <v>4.8799999999999404</v>
      </c>
      <c r="H489">
        <f t="shared" si="32"/>
        <v>5.2382976705856503</v>
      </c>
      <c r="Q489">
        <f t="shared" si="35"/>
        <v>4.8799999999999404</v>
      </c>
      <c r="R489">
        <f t="shared" si="33"/>
        <v>-21.837645079121977</v>
      </c>
    </row>
    <row r="490" spans="7:18" x14ac:dyDescent="0.25">
      <c r="G490">
        <f t="shared" si="34"/>
        <v>4.8899999999999402</v>
      </c>
      <c r="H490">
        <f t="shared" si="32"/>
        <v>5.6259816177409521</v>
      </c>
      <c r="Q490">
        <f t="shared" si="35"/>
        <v>4.8899999999999402</v>
      </c>
      <c r="R490">
        <f t="shared" si="33"/>
        <v>-19.939738425815747</v>
      </c>
    </row>
    <row r="491" spans="7:18" x14ac:dyDescent="0.25">
      <c r="G491">
        <f t="shared" si="34"/>
        <v>4.89999999999994</v>
      </c>
      <c r="H491">
        <f t="shared" si="32"/>
        <v>6.0011874439797532</v>
      </c>
      <c r="Q491">
        <f t="shared" si="35"/>
        <v>4.89999999999994</v>
      </c>
      <c r="R491">
        <f t="shared" si="33"/>
        <v>-17.869351355991014</v>
      </c>
    </row>
    <row r="492" spans="7:18" x14ac:dyDescent="0.25">
      <c r="G492">
        <f t="shared" si="34"/>
        <v>4.9099999999999397</v>
      </c>
      <c r="H492">
        <f t="shared" si="32"/>
        <v>6.3622767417277206</v>
      </c>
      <c r="Q492">
        <f t="shared" si="35"/>
        <v>4.9099999999999397</v>
      </c>
      <c r="R492">
        <f t="shared" si="33"/>
        <v>-15.634760230843128</v>
      </c>
    </row>
    <row r="493" spans="7:18" x14ac:dyDescent="0.25">
      <c r="G493">
        <f t="shared" si="34"/>
        <v>4.9199999999999395</v>
      </c>
      <c r="H493">
        <f t="shared" si="32"/>
        <v>6.7076727459157972</v>
      </c>
      <c r="Q493">
        <f t="shared" si="35"/>
        <v>4.9199999999999395</v>
      </c>
      <c r="R493">
        <f t="shared" si="33"/>
        <v>-13.244897816396708</v>
      </c>
    </row>
    <row r="494" spans="7:18" x14ac:dyDescent="0.25">
      <c r="G494">
        <f t="shared" si="34"/>
        <v>4.9299999999999393</v>
      </c>
      <c r="H494">
        <f t="shared" si="32"/>
        <v>7.0358672192250742</v>
      </c>
      <c r="Q494">
        <f t="shared" si="35"/>
        <v>4.9299999999999393</v>
      </c>
      <c r="R494">
        <f t="shared" si="33"/>
        <v>-10.709317574821625</v>
      </c>
    </row>
    <row r="495" spans="7:18" x14ac:dyDescent="0.25">
      <c r="G495">
        <f t="shared" si="34"/>
        <v>4.9399999999999391</v>
      </c>
      <c r="H495">
        <f t="shared" si="32"/>
        <v>7.3454270380914171</v>
      </c>
      <c r="Q495">
        <f t="shared" si="35"/>
        <v>4.9399999999999391</v>
      </c>
      <c r="R495">
        <f t="shared" si="33"/>
        <v>-8.03815547451957</v>
      </c>
    </row>
    <row r="496" spans="7:18" x14ac:dyDescent="0.25">
      <c r="G496">
        <f t="shared" si="34"/>
        <v>4.9499999999999389</v>
      </c>
      <c r="H496">
        <f t="shared" si="32"/>
        <v>7.6350004507122762</v>
      </c>
      <c r="Q496">
        <f t="shared" si="35"/>
        <v>4.9499999999999389</v>
      </c>
      <c r="R496">
        <f t="shared" si="33"/>
        <v>-5.2420894716445581</v>
      </c>
    </row>
    <row r="497" spans="7:18" x14ac:dyDescent="0.25">
      <c r="G497">
        <f t="shared" si="34"/>
        <v>4.9599999999999387</v>
      </c>
      <c r="H497">
        <f t="shared" si="32"/>
        <v>7.9033229797276894</v>
      </c>
      <c r="Q497">
        <f t="shared" si="35"/>
        <v>4.9599999999999387</v>
      </c>
      <c r="R497">
        <f t="shared" si="33"/>
        <v>-2.3322968250301983</v>
      </c>
    </row>
    <row r="498" spans="7:18" x14ac:dyDescent="0.25">
      <c r="G498">
        <f t="shared" si="34"/>
        <v>4.9699999999999385</v>
      </c>
      <c r="H498">
        <f t="shared" si="32"/>
        <v>8.1492229438011847</v>
      </c>
      <c r="Q498">
        <f t="shared" si="35"/>
        <v>4.9699999999999385</v>
      </c>
      <c r="R498">
        <f t="shared" si="33"/>
        <v>0.67959058484237289</v>
      </c>
    </row>
    <row r="499" spans="7:18" x14ac:dyDescent="0.25">
      <c r="G499">
        <f t="shared" si="34"/>
        <v>4.9799999999999383</v>
      </c>
      <c r="H499">
        <f t="shared" si="32"/>
        <v>8.3716265739891664</v>
      </c>
      <c r="Q499">
        <f t="shared" si="35"/>
        <v>4.9799999999999383</v>
      </c>
      <c r="R499">
        <f t="shared" si="33"/>
        <v>3.7815327542230577</v>
      </c>
    </row>
    <row r="500" spans="7:18" x14ac:dyDescent="0.25">
      <c r="G500">
        <f t="shared" si="34"/>
        <v>4.989999999999938</v>
      </c>
      <c r="H500">
        <f t="shared" si="32"/>
        <v>8.5695627025569969</v>
      </c>
      <c r="Q500">
        <f t="shared" si="35"/>
        <v>4.989999999999938</v>
      </c>
      <c r="R500">
        <f t="shared" si="33"/>
        <v>6.9611296859451492</v>
      </c>
    </row>
    <row r="501" spans="7:18" x14ac:dyDescent="0.25">
      <c r="G501">
        <f t="shared" si="34"/>
        <v>4.9999999999999378</v>
      </c>
      <c r="H501">
        <f t="shared" si="32"/>
        <v>8.7421670037676371</v>
      </c>
      <c r="Q501">
        <f t="shared" si="35"/>
        <v>4.9999999999999378</v>
      </c>
      <c r="R501">
        <f t="shared" si="33"/>
        <v>10.205670958346278</v>
      </c>
    </row>
    <row r="502" spans="7:18" x14ac:dyDescent="0.25">
      <c r="G502">
        <f t="shared" si="34"/>
        <v>5.0099999999999376</v>
      </c>
      <c r="H502">
        <f t="shared" si="32"/>
        <v>8.8886857681243434</v>
      </c>
      <c r="Q502">
        <f t="shared" si="35"/>
        <v>5.0099999999999376</v>
      </c>
      <c r="R502">
        <f t="shared" si="33"/>
        <v>13.50218653511056</v>
      </c>
    </row>
    <row r="503" spans="7:18" x14ac:dyDescent="0.25">
      <c r="G503">
        <f t="shared" si="34"/>
        <v>5.0199999999999374</v>
      </c>
      <c r="H503">
        <f t="shared" si="32"/>
        <v>9.0084791935863606</v>
      </c>
      <c r="Q503">
        <f t="shared" si="35"/>
        <v>5.0199999999999374</v>
      </c>
      <c r="R503">
        <f t="shared" si="33"/>
        <v>16.837498612919457</v>
      </c>
    </row>
    <row r="504" spans="7:18" x14ac:dyDescent="0.25">
      <c r="G504">
        <f t="shared" si="34"/>
        <v>5.0299999999999372</v>
      </c>
      <c r="H504">
        <f t="shared" si="32"/>
        <v>9.1010241793863003</v>
      </c>
      <c r="Q504">
        <f t="shared" si="35"/>
        <v>5.0299999999999372</v>
      </c>
      <c r="R504">
        <f t="shared" si="33"/>
        <v>20.198274299650194</v>
      </c>
    </row>
    <row r="505" spans="7:18" x14ac:dyDescent="0.25">
      <c r="G505">
        <f t="shared" si="34"/>
        <v>5.039999999999937</v>
      </c>
      <c r="H505">
        <f t="shared" si="32"/>
        <v>9.165916610248992</v>
      </c>
      <c r="Q505">
        <f t="shared" si="35"/>
        <v>5.039999999999937</v>
      </c>
      <c r="R505">
        <f t="shared" si="33"/>
        <v>23.571078912540248</v>
      </c>
    </row>
    <row r="506" spans="7:18" x14ac:dyDescent="0.25">
      <c r="G506">
        <f t="shared" si="34"/>
        <v>5.0499999999999368</v>
      </c>
      <c r="H506">
        <f t="shared" si="32"/>
        <v>9.2028731210377224</v>
      </c>
      <c r="Q506">
        <f t="shared" si="35"/>
        <v>5.0499999999999368</v>
      </c>
      <c r="R506">
        <f t="shared" si="33"/>
        <v>26.942429683258215</v>
      </c>
    </row>
    <row r="507" spans="7:18" x14ac:dyDescent="0.25">
      <c r="G507">
        <f t="shared" si="34"/>
        <v>5.0599999999999365</v>
      </c>
      <c r="H507">
        <f t="shared" si="32"/>
        <v>9.2117323341219546</v>
      </c>
      <c r="Q507">
        <f t="shared" si="35"/>
        <v>5.0599999999999365</v>
      </c>
      <c r="R507">
        <f t="shared" si="33"/>
        <v>30.298849655200112</v>
      </c>
    </row>
    <row r="508" spans="7:18" x14ac:dyDescent="0.25">
      <c r="G508">
        <f t="shared" si="34"/>
        <v>5.0699999999999363</v>
      </c>
      <c r="H508">
        <f t="shared" si="32"/>
        <v>9.1924555640634473</v>
      </c>
      <c r="Q508">
        <f t="shared" si="35"/>
        <v>5.0699999999999363</v>
      </c>
      <c r="R508">
        <f t="shared" si="33"/>
        <v>33.626921557549515</v>
      </c>
    </row>
    <row r="509" spans="7:18" x14ac:dyDescent="0.25">
      <c r="G509">
        <f t="shared" si="34"/>
        <v>5.0799999999999361</v>
      </c>
      <c r="H509">
        <f t="shared" si="32"/>
        <v>9.1451269865435574</v>
      </c>
      <c r="Q509">
        <f t="shared" si="35"/>
        <v>5.0799999999999361</v>
      </c>
      <c r="R509">
        <f t="shared" si="33"/>
        <v>36.91334144074635</v>
      </c>
    </row>
    <row r="510" spans="7:18" x14ac:dyDescent="0.25">
      <c r="G510">
        <f t="shared" si="34"/>
        <v>5.0899999999999359</v>
      </c>
      <c r="H510">
        <f t="shared" si="32"/>
        <v>9.0699532707941479</v>
      </c>
      <c r="Q510">
        <f t="shared" si="35"/>
        <v>5.0899999999999359</v>
      </c>
      <c r="R510">
        <f t="shared" si="33"/>
        <v>40.144971858952381</v>
      </c>
    </row>
    <row r="511" spans="7:18" x14ac:dyDescent="0.25">
      <c r="G511">
        <f t="shared" si="34"/>
        <v>5.0999999999999357</v>
      </c>
      <c r="H511">
        <f t="shared" si="32"/>
        <v>8.9672626771370574</v>
      </c>
      <c r="Q511">
        <f t="shared" si="35"/>
        <v>5.0999999999999357</v>
      </c>
      <c r="R511">
        <f t="shared" si="33"/>
        <v>43.308894386922574</v>
      </c>
    </row>
    <row r="512" spans="7:18" x14ac:dyDescent="0.25">
      <c r="G512">
        <f t="shared" si="34"/>
        <v>5.1099999999999355</v>
      </c>
      <c r="H512">
        <f t="shared" si="32"/>
        <v>8.8375036235730526</v>
      </c>
      <c r="Q512">
        <f t="shared" si="35"/>
        <v>5.1099999999999355</v>
      </c>
      <c r="R512">
        <f t="shared" si="33"/>
        <v>46.392461261339562</v>
      </c>
    </row>
    <row r="513" spans="7:18" x14ac:dyDescent="0.25">
      <c r="G513">
        <f t="shared" si="34"/>
        <v>5.1199999999999353</v>
      </c>
      <c r="H513">
        <f t="shared" si="32"/>
        <v>8.6812427276792974</v>
      </c>
      <c r="Q513">
        <f t="shared" si="35"/>
        <v>5.1199999999999353</v>
      </c>
      <c r="R513">
        <f t="shared" si="33"/>
        <v>49.383345940178586</v>
      </c>
    </row>
    <row r="514" spans="7:18" x14ac:dyDescent="0.25">
      <c r="G514">
        <f t="shared" si="34"/>
        <v>5.1299999999999351</v>
      </c>
      <c r="H514">
        <f t="shared" ref="H514:H577" si="36">$E$1*SIN(PI()/180*($E$2*G514-$E$3))+$E$4</f>
        <v>8.4991623323660548</v>
      </c>
      <c r="Q514">
        <f t="shared" si="35"/>
        <v>5.1299999999999351</v>
      </c>
      <c r="R514">
        <f t="shared" ref="R514:R577" si="37">$O$1*SIN(PI()/180*($O$2*Q514-$O$3))+$O$4</f>
        <v>52.269592377995082</v>
      </c>
    </row>
    <row r="515" spans="7:18" x14ac:dyDescent="0.25">
      <c r="G515">
        <f t="shared" ref="G515:G578" si="38">G514+0.01</f>
        <v>5.1399999999999348</v>
      </c>
      <c r="H515">
        <f t="shared" si="36"/>
        <v>8.2920575262966221</v>
      </c>
      <c r="Q515">
        <f t="shared" ref="Q515:Q578" si="39">Q514+0.01</f>
        <v>5.1399999999999348</v>
      </c>
      <c r="R515">
        <f t="shared" si="37"/>
        <v>55.039662820150994</v>
      </c>
    </row>
    <row r="516" spans="7:18" x14ac:dyDescent="0.25">
      <c r="G516">
        <f t="shared" si="38"/>
        <v>5.1499999999999346</v>
      </c>
      <c r="H516">
        <f t="shared" si="36"/>
        <v>8.0608326719814407</v>
      </c>
      <c r="Q516">
        <f t="shared" si="39"/>
        <v>5.1499999999999346</v>
      </c>
      <c r="R516">
        <f t="shared" si="37"/>
        <v>57.682483924926792</v>
      </c>
    </row>
    <row r="517" spans="7:18" x14ac:dyDescent="0.25">
      <c r="G517">
        <f t="shared" si="38"/>
        <v>5.1599999999999344</v>
      </c>
      <c r="H517">
        <f t="shared" si="36"/>
        <v>7.8064974567074161</v>
      </c>
      <c r="Q517">
        <f t="shared" si="39"/>
        <v>5.1599999999999344</v>
      </c>
      <c r="R517">
        <f t="shared" si="37"/>
        <v>60.187491029145789</v>
      </c>
    </row>
    <row r="518" spans="7:18" x14ac:dyDescent="0.25">
      <c r="G518">
        <f t="shared" si="38"/>
        <v>5.1699999999999342</v>
      </c>
      <c r="H518">
        <f t="shared" si="36"/>
        <v>7.5301624835462153</v>
      </c>
      <c r="Q518">
        <f t="shared" si="39"/>
        <v>5.1699999999999342</v>
      </c>
      <c r="R518">
        <f t="shared" si="37"/>
        <v>62.544670380359413</v>
      </c>
    </row>
    <row r="519" spans="7:18" x14ac:dyDescent="0.25">
      <c r="G519">
        <f t="shared" si="38"/>
        <v>5.179999999999934</v>
      </c>
      <c r="H519">
        <f t="shared" si="36"/>
        <v>7.2330344216950007</v>
      </c>
      <c r="Q519">
        <f t="shared" si="39"/>
        <v>5.179999999999934</v>
      </c>
      <c r="R519">
        <f t="shared" si="37"/>
        <v>64.744599166767159</v>
      </c>
    </row>
    <row r="520" spans="7:18" x14ac:dyDescent="0.25">
      <c r="G520">
        <f t="shared" si="38"/>
        <v>5.1899999999999338</v>
      </c>
      <c r="H520">
        <f t="shared" si="36"/>
        <v>6.9164107373258918</v>
      </c>
      <c r="Q520">
        <f t="shared" si="39"/>
        <v>5.1899999999999338</v>
      </c>
      <c r="R520">
        <f t="shared" si="37"/>
        <v>66.778483184857265</v>
      </c>
    </row>
    <row r="521" spans="7:18" x14ac:dyDescent="0.25">
      <c r="G521">
        <f t="shared" si="38"/>
        <v>5.1999999999999336</v>
      </c>
      <c r="H521">
        <f t="shared" si="36"/>
        <v>6.5816740279531363</v>
      </c>
      <c r="Q521">
        <f t="shared" si="39"/>
        <v>5.1999999999999336</v>
      </c>
      <c r="R521">
        <f t="shared" si="37"/>
        <v>68.638191994187679</v>
      </c>
    </row>
    <row r="522" spans="7:18" x14ac:dyDescent="0.25">
      <c r="G522">
        <f t="shared" si="38"/>
        <v>5.2099999999999334</v>
      </c>
      <c r="H522">
        <f t="shared" si="36"/>
        <v>6.230285985058412</v>
      </c>
      <c r="Q522">
        <f t="shared" si="39"/>
        <v>5.2099999999999334</v>
      </c>
      <c r="R522">
        <f t="shared" si="37"/>
        <v>70.316291418778675</v>
      </c>
    </row>
    <row r="523" spans="7:18" x14ac:dyDescent="0.25">
      <c r="G523">
        <f t="shared" si="38"/>
        <v>5.2199999999999331</v>
      </c>
      <c r="H523">
        <f t="shared" si="36"/>
        <v>5.8637810113369433</v>
      </c>
      <c r="Q523">
        <f t="shared" si="39"/>
        <v>5.2199999999999331</v>
      </c>
      <c r="R523">
        <f t="shared" si="37"/>
        <v>71.806073265190378</v>
      </c>
    </row>
    <row r="524" spans="7:18" x14ac:dyDescent="0.25">
      <c r="G524">
        <f t="shared" si="38"/>
        <v>5.2299999999999329</v>
      </c>
      <c r="H524">
        <f t="shared" si="36"/>
        <v>5.4837595204364797</v>
      </c>
      <c r="Q524">
        <f t="shared" si="39"/>
        <v>5.2299999999999329</v>
      </c>
      <c r="R524">
        <f t="shared" si="37"/>
        <v>73.101582138490755</v>
      </c>
    </row>
    <row r="525" spans="7:18" x14ac:dyDescent="0.25">
      <c r="G525">
        <f t="shared" si="38"/>
        <v>5.2399999999999327</v>
      </c>
      <c r="H525">
        <f t="shared" si="36"/>
        <v>5.0918809484467129</v>
      </c>
      <c r="Q525">
        <f t="shared" si="39"/>
        <v>5.2399999999999327</v>
      </c>
      <c r="R525">
        <f t="shared" si="37"/>
        <v>74.197639248914555</v>
      </c>
    </row>
    <row r="526" spans="7:18" x14ac:dyDescent="0.25">
      <c r="G526">
        <f t="shared" si="38"/>
        <v>5.2499999999999325</v>
      </c>
      <c r="H526">
        <f t="shared" si="36"/>
        <v>4.6898565076561782</v>
      </c>
      <c r="Q526">
        <f t="shared" si="39"/>
        <v>5.2499999999999325</v>
      </c>
      <c r="R526">
        <f t="shared" si="37"/>
        <v>75.0898631140482</v>
      </c>
    </row>
    <row r="527" spans="7:18" x14ac:dyDescent="0.25">
      <c r="G527">
        <f t="shared" si="38"/>
        <v>5.2599999999999323</v>
      </c>
      <c r="H527">
        <f t="shared" si="36"/>
        <v>4.2794417142185468</v>
      </c>
      <c r="Q527">
        <f t="shared" si="39"/>
        <v>5.2599999999999323</v>
      </c>
      <c r="R527">
        <f t="shared" si="37"/>
        <v>75.774687073780939</v>
      </c>
    </row>
    <row r="528" spans="7:18" x14ac:dyDescent="0.25">
      <c r="G528">
        <f t="shared" si="38"/>
        <v>5.2699999999999321</v>
      </c>
      <c r="H528">
        <f t="shared" si="36"/>
        <v>3.862428722357456</v>
      </c>
      <c r="Q528">
        <f t="shared" si="39"/>
        <v>5.2699999999999321</v>
      </c>
      <c r="R528">
        <f t="shared" si="37"/>
        <v>76.249373548011022</v>
      </c>
    </row>
    <row r="529" spans="7:18" x14ac:dyDescent="0.25">
      <c r="G529">
        <f t="shared" si="38"/>
        <v>5.2799999999999319</v>
      </c>
      <c r="H529">
        <f t="shared" si="36"/>
        <v>3.4406384985844554</v>
      </c>
      <c r="Q529">
        <f t="shared" si="39"/>
        <v>5.2799999999999319</v>
      </c>
      <c r="R529">
        <f t="shared" si="37"/>
        <v>76.512024980106318</v>
      </c>
    </row>
    <row r="530" spans="7:18" x14ac:dyDescent="0.25">
      <c r="G530">
        <f t="shared" si="38"/>
        <v>5.2899999999999316</v>
      </c>
      <c r="H530">
        <f t="shared" si="36"/>
        <v>3.0159128701023494</v>
      </c>
      <c r="Q530">
        <f t="shared" si="39"/>
        <v>5.2899999999999316</v>
      </c>
      <c r="R530">
        <f t="shared" si="37"/>
        <v>76.56159142237729</v>
      </c>
    </row>
    <row r="531" spans="7:18" x14ac:dyDescent="0.25">
      <c r="G531">
        <f t="shared" si="38"/>
        <v>5.2999999999999314</v>
      </c>
      <c r="H531">
        <f t="shared" si="36"/>
        <v>2.5901064821168198</v>
      </c>
      <c r="Q531">
        <f t="shared" si="39"/>
        <v>5.2999999999999314</v>
      </c>
      <c r="R531">
        <f t="shared" si="37"/>
        <v>76.397874733237089</v>
      </c>
    </row>
    <row r="532" spans="7:18" x14ac:dyDescent="0.25">
      <c r="G532">
        <f t="shared" si="38"/>
        <v>5.3099999999999312</v>
      </c>
      <c r="H532">
        <f t="shared" si="36"/>
        <v>2.1650786991753943</v>
      </c>
      <c r="Q532">
        <f t="shared" si="39"/>
        <v>5.3099999999999312</v>
      </c>
      <c r="R532">
        <f t="shared" si="37"/>
        <v>76.021529369271491</v>
      </c>
    </row>
    <row r="533" spans="7:18" x14ac:dyDescent="0.25">
      <c r="G533">
        <f t="shared" si="38"/>
        <v>5.319999999999931</v>
      </c>
      <c r="H533">
        <f t="shared" si="36"/>
        <v>1.7426854858985108</v>
      </c>
      <c r="Q533">
        <f t="shared" si="39"/>
        <v>5.319999999999931</v>
      </c>
      <c r="R533">
        <f t="shared" si="37"/>
        <v>75.434059769052283</v>
      </c>
    </row>
    <row r="534" spans="7:18" x14ac:dyDescent="0.25">
      <c r="G534">
        <f t="shared" si="38"/>
        <v>5.3299999999999308</v>
      </c>
      <c r="H534">
        <f t="shared" si="36"/>
        <v>1.3247713025574632</v>
      </c>
      <c r="Q534">
        <f t="shared" si="39"/>
        <v>5.3299999999999308</v>
      </c>
      <c r="R534">
        <f t="shared" si="37"/>
        <v>74.637814339152044</v>
      </c>
    </row>
    <row r="535" spans="7:18" x14ac:dyDescent="0.25">
      <c r="G535">
        <f t="shared" si="38"/>
        <v>5.3399999999999306</v>
      </c>
      <c r="H535">
        <f t="shared" si="36"/>
        <v>0.91316105088759802</v>
      </c>
      <c r="Q535">
        <f t="shared" si="39"/>
        <v>5.3399999999999306</v>
      </c>
      <c r="R535">
        <f t="shared" si="37"/>
        <v>73.635976066401724</v>
      </c>
    </row>
    <row r="536" spans="7:18" x14ac:dyDescent="0.25">
      <c r="G536">
        <f t="shared" si="38"/>
        <v>5.3499999999999304</v>
      </c>
      <c r="H536">
        <f t="shared" si="36"/>
        <v>0.50965210530824967</v>
      </c>
      <c r="Q536">
        <f t="shared" si="39"/>
        <v>5.3499999999999304</v>
      </c>
      <c r="R536">
        <f t="shared" si="37"/>
        <v>72.432549793917332</v>
      </c>
    </row>
    <row r="537" spans="7:18" x14ac:dyDescent="0.25">
      <c r="G537">
        <f t="shared" si="38"/>
        <v>5.3599999999999302</v>
      </c>
      <c r="H537">
        <f t="shared" si="36"/>
        <v>0.1160064643454839</v>
      </c>
      <c r="Q537">
        <f t="shared" si="39"/>
        <v>5.3599999999999302</v>
      </c>
      <c r="R537">
        <f t="shared" si="37"/>
        <v>71.032346211761677</v>
      </c>
    </row>
    <row r="538" spans="7:18" x14ac:dyDescent="0.25">
      <c r="G538">
        <f t="shared" si="38"/>
        <v>5.3699999999999299</v>
      </c>
      <c r="H538">
        <f t="shared" si="36"/>
        <v>-0.26605694346958009</v>
      </c>
      <c r="Q538">
        <f t="shared" si="39"/>
        <v>5.3699999999999299</v>
      </c>
      <c r="R538">
        <f t="shared" si="37"/>
        <v>69.44096262623647</v>
      </c>
    </row>
    <row r="539" spans="7:18" x14ac:dyDescent="0.25">
      <c r="G539">
        <f t="shared" si="38"/>
        <v>5.3799999999999297</v>
      </c>
      <c r="H539">
        <f t="shared" si="36"/>
        <v>-0.63486976562871034</v>
      </c>
      <c r="Q539">
        <f t="shared" si="39"/>
        <v>5.3799999999999297</v>
      </c>
      <c r="R539">
        <f t="shared" si="37"/>
        <v>67.664760584680494</v>
      </c>
    </row>
    <row r="540" spans="7:18" x14ac:dyDescent="0.25">
      <c r="G540">
        <f t="shared" si="38"/>
        <v>5.3899999999999295</v>
      </c>
      <c r="H540">
        <f t="shared" si="36"/>
        <v>-0.98882151082530667</v>
      </c>
      <c r="Q540">
        <f t="shared" si="39"/>
        <v>5.3899999999999295</v>
      </c>
      <c r="R540">
        <f t="shared" si="37"/>
        <v>65.710840445217428</v>
      </c>
    </row>
    <row r="541" spans="7:18" x14ac:dyDescent="0.25">
      <c r="G541">
        <f t="shared" si="38"/>
        <v>5.3999999999999293</v>
      </c>
      <c r="H541">
        <f t="shared" si="36"/>
        <v>-1.3263665814705954</v>
      </c>
      <c r="Q541">
        <f t="shared" si="39"/>
        <v>5.3999999999999293</v>
      </c>
      <c r="R541">
        <f t="shared" si="37"/>
        <v>63.587012993114584</v>
      </c>
    </row>
    <row r="542" spans="7:18" x14ac:dyDescent="0.25">
      <c r="G542">
        <f t="shared" si="38"/>
        <v>5.4099999999999291</v>
      </c>
      <c r="H542">
        <f t="shared" si="36"/>
        <v>-1.6460310228394732</v>
      </c>
      <c r="Q542">
        <f t="shared" si="39"/>
        <v>5.4099999999999291</v>
      </c>
      <c r="R542">
        <f t="shared" si="37"/>
        <v>61.301768217207709</v>
      </c>
    </row>
    <row r="543" spans="7:18" x14ac:dyDescent="0.25">
      <c r="G543">
        <f t="shared" si="38"/>
        <v>5.4199999999999289</v>
      </c>
      <c r="H543">
        <f t="shared" si="36"/>
        <v>-1.9464189593741441</v>
      </c>
      <c r="Q543">
        <f t="shared" si="39"/>
        <v>5.4199999999999289</v>
      </c>
      <c r="R543">
        <f t="shared" si="37"/>
        <v>58.864241371218988</v>
      </c>
    </row>
    <row r="544" spans="7:18" x14ac:dyDescent="0.25">
      <c r="G544">
        <f t="shared" si="38"/>
        <v>5.4299999999999287</v>
      </c>
      <c r="H544">
        <f t="shared" si="36"/>
        <v>-2.2262186900399179</v>
      </c>
      <c r="Q544">
        <f t="shared" si="39"/>
        <v>5.4299999999999287</v>
      </c>
      <c r="R544">
        <f t="shared" si="37"/>
        <v>56.284176455626771</v>
      </c>
    </row>
    <row r="545" spans="7:18" x14ac:dyDescent="0.25">
      <c r="G545">
        <f t="shared" si="38"/>
        <v>5.4399999999999284</v>
      </c>
      <c r="H545">
        <f t="shared" si="36"/>
        <v>-2.4842084161172933</v>
      </c>
      <c r="Q545">
        <f t="shared" si="39"/>
        <v>5.4399999999999284</v>
      </c>
      <c r="R545">
        <f t="shared" si="37"/>
        <v>53.571887266079301</v>
      </c>
    </row>
    <row r="546" spans="7:18" x14ac:dyDescent="0.25">
      <c r="G546">
        <f t="shared" si="38"/>
        <v>5.4499999999999282</v>
      </c>
      <c r="H546">
        <f t="shared" si="36"/>
        <v>-2.7192615764183037</v>
      </c>
      <c r="Q546">
        <f t="shared" si="39"/>
        <v>5.4499999999999282</v>
      </c>
      <c r="R546">
        <f t="shared" si="37"/>
        <v>50.738216164047998</v>
      </c>
    </row>
    <row r="547" spans="7:18" x14ac:dyDescent="0.25">
      <c r="G547">
        <f t="shared" si="38"/>
        <v>5.459999999999928</v>
      </c>
      <c r="H547">
        <f t="shared" si="36"/>
        <v>-2.9303517666302001</v>
      </c>
      <c r="Q547">
        <f t="shared" si="39"/>
        <v>5.459999999999928</v>
      </c>
      <c r="R547">
        <f t="shared" si="37"/>
        <v>47.794490734548859</v>
      </c>
    </row>
    <row r="548" spans="7:18" x14ac:dyDescent="0.25">
      <c r="G548">
        <f t="shared" si="38"/>
        <v>5.4699999999999278</v>
      </c>
      <c r="H548">
        <f t="shared" si="36"/>
        <v>-3.1165572213049559</v>
      </c>
      <c r="Q548">
        <f t="shared" si="39"/>
        <v>5.4699999999999278</v>
      </c>
      <c r="R548">
        <f t="shared" si="37"/>
        <v>44.752478504180758</v>
      </c>
    </row>
    <row r="549" spans="7:18" x14ac:dyDescent="0.25">
      <c r="G549">
        <f t="shared" si="38"/>
        <v>5.4799999999999276</v>
      </c>
      <c r="H549">
        <f t="shared" si="36"/>
        <v>-3.277064838923315</v>
      </c>
      <c r="Q549">
        <f t="shared" si="39"/>
        <v>5.4799999999999276</v>
      </c>
      <c r="R549">
        <f t="shared" si="37"/>
        <v>41.624339900501667</v>
      </c>
    </row>
    <row r="550" spans="7:18" x14ac:dyDescent="0.25">
      <c r="G550">
        <f t="shared" si="38"/>
        <v>5.4899999999999274</v>
      </c>
      <c r="H550">
        <f t="shared" si="36"/>
        <v>-3.4111737324572271</v>
      </c>
      <c r="Q550">
        <f t="shared" si="39"/>
        <v>5.4899999999999274</v>
      </c>
      <c r="R550">
        <f t="shared" si="37"/>
        <v>38.422579640783376</v>
      </c>
    </row>
    <row r="551" spans="7:18" x14ac:dyDescent="0.25">
      <c r="G551">
        <f t="shared" si="38"/>
        <v>5.4999999999999272</v>
      </c>
      <c r="H551">
        <f t="shared" si="36"/>
        <v>-3.5182982899262711</v>
      </c>
      <c r="Q551">
        <f t="shared" si="39"/>
        <v>5.4999999999999272</v>
      </c>
      <c r="R551">
        <f t="shared" si="37"/>
        <v>35.159996744473446</v>
      </c>
    </row>
    <row r="552" spans="7:18" x14ac:dyDescent="0.25">
      <c r="G552">
        <f t="shared" si="38"/>
        <v>5.509999999999927</v>
      </c>
      <c r="H552">
        <f t="shared" si="36"/>
        <v>-3.5979707315837537</v>
      </c>
      <c r="Q552">
        <f t="shared" si="39"/>
        <v>5.509999999999927</v>
      </c>
      <c r="R552">
        <f t="shared" si="37"/>
        <v>31.849633369182293</v>
      </c>
    </row>
    <row r="553" spans="7:18" x14ac:dyDescent="0.25">
      <c r="G553">
        <f t="shared" si="38"/>
        <v>5.5199999999999267</v>
      </c>
      <c r="H553">
        <f t="shared" si="36"/>
        <v>-3.6498431525658326</v>
      </c>
      <c r="Q553">
        <f t="shared" si="39"/>
        <v>5.5199999999999267</v>
      </c>
      <c r="R553">
        <f t="shared" si="37"/>
        <v>28.504722674728903</v>
      </c>
    </row>
    <row r="554" spans="7:18" x14ac:dyDescent="0.25">
      <c r="G554">
        <f t="shared" si="38"/>
        <v>5.5299999999999265</v>
      </c>
      <c r="H554">
        <f t="shared" si="36"/>
        <v>-3.6736890420843009</v>
      </c>
      <c r="Q554">
        <f t="shared" si="39"/>
        <v>5.5299999999999265</v>
      </c>
      <c r="R554">
        <f t="shared" si="37"/>
        <v>25.138635923653982</v>
      </c>
    </row>
    <row r="555" spans="7:18" x14ac:dyDescent="0.25">
      <c r="G555">
        <f t="shared" si="38"/>
        <v>5.5399999999999263</v>
      </c>
      <c r="H555">
        <f t="shared" si="36"/>
        <v>-3.6694042725289977</v>
      </c>
      <c r="Q555">
        <f t="shared" si="39"/>
        <v>5.5399999999999263</v>
      </c>
      <c r="R555">
        <f t="shared" si="37"/>
        <v>21.764829029672011</v>
      </c>
    </row>
    <row r="556" spans="7:18" x14ac:dyDescent="0.25">
      <c r="G556">
        <f t="shared" si="38"/>
        <v>5.5499999999999261</v>
      </c>
      <c r="H556">
        <f t="shared" si="36"/>
        <v>-3.6370075541608093</v>
      </c>
      <c r="Q556">
        <f t="shared" si="39"/>
        <v>5.5499999999999261</v>
      </c>
      <c r="R556">
        <f t="shared" si="37"/>
        <v>18.396788767726918</v>
      </c>
    </row>
    <row r="557" spans="7:18" x14ac:dyDescent="0.25">
      <c r="G557">
        <f t="shared" si="38"/>
        <v>5.5599999999999259</v>
      </c>
      <c r="H557">
        <f t="shared" si="36"/>
        <v>-3.5766403534097497</v>
      </c>
      <c r="Q557">
        <f t="shared" si="39"/>
        <v>5.5599999999999259</v>
      </c>
      <c r="R557">
        <f t="shared" si="37"/>
        <v>15.047978860682399</v>
      </c>
    </row>
    <row r="558" spans="7:18" x14ac:dyDescent="0.25">
      <c r="G558">
        <f t="shared" si="38"/>
        <v>5.5699999999999257</v>
      </c>
      <c r="H558">
        <f t="shared" si="36"/>
        <v>-3.4885662751349162</v>
      </c>
      <c r="Q558">
        <f t="shared" si="39"/>
        <v>5.5699999999999257</v>
      </c>
      <c r="R558">
        <f t="shared" si="37"/>
        <v>11.731786158160558</v>
      </c>
    </row>
    <row r="559" spans="7:18" x14ac:dyDescent="0.25">
      <c r="G559">
        <f t="shared" si="38"/>
        <v>5.5799999999999255</v>
      </c>
      <c r="H559">
        <f t="shared" si="36"/>
        <v>-3.3731699115437479</v>
      </c>
      <c r="Q559">
        <f t="shared" si="39"/>
        <v>5.5799999999999255</v>
      </c>
      <c r="R559">
        <f t="shared" si="37"/>
        <v>8.4614671226846809</v>
      </c>
    </row>
    <row r="560" spans="7:18" x14ac:dyDescent="0.25">
      <c r="G560">
        <f t="shared" si="38"/>
        <v>5.5899999999999253</v>
      </c>
      <c r="H560">
        <f t="shared" si="36"/>
        <v>-3.2309551627970468</v>
      </c>
      <c r="Q560">
        <f t="shared" si="39"/>
        <v>5.5899999999999253</v>
      </c>
      <c r="R560">
        <f t="shared" si="37"/>
        <v>5.2500948370399669</v>
      </c>
    </row>
    <row r="561" spans="7:18" x14ac:dyDescent="0.25">
      <c r="G561">
        <f t="shared" si="38"/>
        <v>5.599999999999925</v>
      </c>
      <c r="H561">
        <f t="shared" si="36"/>
        <v>-3.0625430366330848</v>
      </c>
      <c r="Q561">
        <f t="shared" si="39"/>
        <v>5.599999999999925</v>
      </c>
      <c r="R561">
        <f t="shared" si="37"/>
        <v>2.1105067446956696</v>
      </c>
    </row>
    <row r="562" spans="7:18" x14ac:dyDescent="0.25">
      <c r="G562">
        <f t="shared" si="38"/>
        <v>5.6099999999999248</v>
      </c>
      <c r="H562">
        <f t="shared" si="36"/>
        <v>-2.868668936619259</v>
      </c>
      <c r="Q562">
        <f t="shared" si="39"/>
        <v>5.6099999999999248</v>
      </c>
      <c r="R562">
        <f t="shared" si="37"/>
        <v>-0.94474666780592642</v>
      </c>
    </row>
    <row r="563" spans="7:18" x14ac:dyDescent="0.25">
      <c r="G563">
        <f t="shared" si="38"/>
        <v>5.6199999999999246</v>
      </c>
      <c r="H563">
        <f t="shared" si="36"/>
        <v>-2.650179450872657</v>
      </c>
      <c r="Q563">
        <f t="shared" si="39"/>
        <v>5.6199999999999246</v>
      </c>
      <c r="R563">
        <f t="shared" si="37"/>
        <v>-3.903452041353404</v>
      </c>
    </row>
    <row r="564" spans="7:18" x14ac:dyDescent="0.25">
      <c r="G564">
        <f t="shared" si="38"/>
        <v>5.6299999999999244</v>
      </c>
      <c r="H564">
        <f t="shared" si="36"/>
        <v>-2.4080286552720294</v>
      </c>
      <c r="Q564">
        <f t="shared" si="39"/>
        <v>5.6299999999999244</v>
      </c>
      <c r="R564">
        <f t="shared" si="37"/>
        <v>-6.7537819671016521</v>
      </c>
    </row>
    <row r="565" spans="7:18" x14ac:dyDescent="0.25">
      <c r="G565">
        <f t="shared" si="38"/>
        <v>5.6399999999999242</v>
      </c>
      <c r="H565">
        <f t="shared" si="36"/>
        <v>-2.1432739473041229</v>
      </c>
      <c r="Q565">
        <f t="shared" si="39"/>
        <v>5.6399999999999242</v>
      </c>
      <c r="R565">
        <f t="shared" si="37"/>
        <v>-9.4843422664765811</v>
      </c>
    </row>
    <row r="566" spans="7:18" x14ac:dyDescent="0.25">
      <c r="G566">
        <f t="shared" si="38"/>
        <v>5.649999999999924</v>
      </c>
      <c r="H566">
        <f t="shared" si="36"/>
        <v>-1.8570714287364085</v>
      </c>
      <c r="Q566">
        <f t="shared" si="39"/>
        <v>5.649999999999924</v>
      </c>
      <c r="R566">
        <f t="shared" si="37"/>
        <v>-12.084217539342184</v>
      </c>
    </row>
    <row r="567" spans="7:18" x14ac:dyDescent="0.25">
      <c r="G567">
        <f t="shared" si="38"/>
        <v>5.6599999999999238</v>
      </c>
      <c r="H567">
        <f t="shared" si="36"/>
        <v>-1.550670857279119</v>
      </c>
      <c r="Q567">
        <f t="shared" si="39"/>
        <v>5.6599999999999238</v>
      </c>
      <c r="R567">
        <f t="shared" si="37"/>
        <v>-14.543014798255115</v>
      </c>
    </row>
    <row r="568" spans="7:18" x14ac:dyDescent="0.25">
      <c r="G568">
        <f t="shared" si="38"/>
        <v>5.6699999999999235</v>
      </c>
      <c r="H568">
        <f t="shared" si="36"/>
        <v>-1.2254101892803209</v>
      </c>
      <c r="Q568">
        <f t="shared" si="39"/>
        <v>5.6699999999999235</v>
      </c>
      <c r="R568">
        <f t="shared" si="37"/>
        <v>-16.850905014374419</v>
      </c>
    </row>
    <row r="569" spans="7:18" x14ac:dyDescent="0.25">
      <c r="G569">
        <f t="shared" si="38"/>
        <v>5.6799999999999233</v>
      </c>
      <c r="H569">
        <f t="shared" si="36"/>
        <v>-0.88270973728555457</v>
      </c>
      <c r="Q569">
        <f t="shared" si="39"/>
        <v>5.6799999999999233</v>
      </c>
      <c r="R569">
        <f t="shared" si="37"/>
        <v>-18.998662408952548</v>
      </c>
    </row>
    <row r="570" spans="7:18" x14ac:dyDescent="0.25">
      <c r="G570">
        <f t="shared" si="38"/>
        <v>5.6899999999999231</v>
      </c>
      <c r="H570">
        <f t="shared" si="36"/>
        <v>-0.52406596797262317</v>
      </c>
      <c r="Q570">
        <f t="shared" si="39"/>
        <v>5.6899999999999231</v>
      </c>
      <c r="R570">
        <f t="shared" si="37"/>
        <v>-20.97770133333718</v>
      </c>
    </row>
    <row r="571" spans="7:18" x14ac:dyDescent="0.25">
      <c r="G571">
        <f t="shared" si="38"/>
        <v>5.6999999999999229</v>
      </c>
      <c r="H571">
        <f t="shared" si="36"/>
        <v>-0.15104496754557051</v>
      </c>
      <c r="Q571">
        <f t="shared" si="39"/>
        <v>5.6999999999999229</v>
      </c>
      <c r="R571">
        <f t="shared" si="37"/>
        <v>-22.780110590053326</v>
      </c>
    </row>
    <row r="572" spans="7:18" x14ac:dyDescent="0.25">
      <c r="G572">
        <f t="shared" si="38"/>
        <v>5.7099999999999227</v>
      </c>
      <c r="H572">
        <f t="shared" si="36"/>
        <v>0.23472439687837543</v>
      </c>
      <c r="Q572">
        <f t="shared" si="39"/>
        <v>5.7099999999999227</v>
      </c>
      <c r="R572">
        <f t="shared" si="37"/>
        <v>-24.398685057774884</v>
      </c>
    </row>
    <row r="573" spans="7:18" x14ac:dyDescent="0.25">
      <c r="G573">
        <f t="shared" si="38"/>
        <v>5.7199999999999225</v>
      </c>
      <c r="H573">
        <f t="shared" si="36"/>
        <v>0.63155759002708312</v>
      </c>
      <c r="Q573">
        <f t="shared" si="39"/>
        <v>5.7199999999999225</v>
      </c>
      <c r="R573">
        <f t="shared" si="37"/>
        <v>-25.826954493758002</v>
      </c>
    </row>
    <row r="574" spans="7:18" x14ac:dyDescent="0.25">
      <c r="G574">
        <f t="shared" si="38"/>
        <v>5.7299999999999223</v>
      </c>
      <c r="H574">
        <f t="shared" si="36"/>
        <v>1.0377217643165408</v>
      </c>
      <c r="Q574">
        <f t="shared" si="39"/>
        <v>5.7299999999999223</v>
      </c>
      <c r="R574">
        <f t="shared" si="37"/>
        <v>-27.05920939860075</v>
      </c>
    </row>
    <row r="575" spans="7:18" x14ac:dyDescent="0.25">
      <c r="G575">
        <f t="shared" si="38"/>
        <v>5.7399999999999221</v>
      </c>
      <c r="H575">
        <f t="shared" si="36"/>
        <v>1.4514433266598334</v>
      </c>
      <c r="Q575">
        <f t="shared" si="39"/>
        <v>5.7399999999999221</v>
      </c>
      <c r="R575">
        <f t="shared" si="37"/>
        <v>-28.090523839937553</v>
      </c>
    </row>
    <row r="576" spans="7:18" x14ac:dyDescent="0.25">
      <c r="G576">
        <f t="shared" si="38"/>
        <v>5.7499999999999218</v>
      </c>
      <c r="H576">
        <f t="shared" si="36"/>
        <v>1.8709156831982594</v>
      </c>
      <c r="Q576">
        <f t="shared" si="39"/>
        <v>5.7499999999999218</v>
      </c>
      <c r="R576">
        <f t="shared" si="37"/>
        <v>-28.916775143826307</v>
      </c>
    </row>
    <row r="577" spans="7:18" x14ac:dyDescent="0.25">
      <c r="G577">
        <f t="shared" si="38"/>
        <v>5.7599999999999216</v>
      </c>
      <c r="H577">
        <f t="shared" si="36"/>
        <v>2.2943071281367873</v>
      </c>
      <c r="Q577">
        <f t="shared" si="39"/>
        <v>5.7599999999999216</v>
      </c>
      <c r="R577">
        <f t="shared" si="37"/>
        <v>-29.534660375116296</v>
      </c>
    </row>
    <row r="578" spans="7:18" x14ac:dyDescent="0.25">
      <c r="G578">
        <f t="shared" si="38"/>
        <v>5.7699999999999214</v>
      </c>
      <c r="H578">
        <f t="shared" ref="H578:H641" si="40">$E$1*SIN(PI()/180*($E$2*G578-$E$3))+$E$4</f>
        <v>2.7197688422360145</v>
      </c>
      <c r="Q578">
        <f t="shared" si="39"/>
        <v>5.7699999999999214</v>
      </c>
      <c r="R578">
        <f t="shared" ref="R578:R641" si="41">$O$1*SIN(PI()/180*($O$2*Q578-$O$3))+$O$4</f>
        <v>-29.941709540912775</v>
      </c>
    </row>
    <row r="579" spans="7:18" x14ac:dyDescent="0.25">
      <c r="G579">
        <f t="shared" ref="G579:G642" si="42">G578+0.01</f>
        <v>5.7799999999999212</v>
      </c>
      <c r="H579">
        <f t="shared" si="40"/>
        <v>3.1454429660323306</v>
      </c>
      <c r="Q579">
        <f t="shared" ref="Q579:Q642" si="43">Q578+0.01</f>
        <v>5.7799999999999212</v>
      </c>
      <c r="R579">
        <f t="shared" si="41"/>
        <v>-30.136295464361083</v>
      </c>
    </row>
    <row r="580" spans="7:18" x14ac:dyDescent="0.25">
      <c r="G580">
        <f t="shared" si="42"/>
        <v>5.789999999999921</v>
      </c>
      <c r="H580">
        <f t="shared" si="40"/>
        <v>3.5694707125351188</v>
      </c>
      <c r="Q580">
        <f t="shared" si="43"/>
        <v>5.789999999999921</v>
      </c>
      <c r="R580">
        <f t="shared" si="41"/>
        <v>-30.117640289277062</v>
      </c>
    </row>
    <row r="581" spans="7:18" x14ac:dyDescent="0.25">
      <c r="G581">
        <f t="shared" si="42"/>
        <v>5.7999999999999208</v>
      </c>
      <c r="H581">
        <f t="shared" si="40"/>
        <v>3.9900004839729961</v>
      </c>
      <c r="Q581">
        <f t="shared" si="43"/>
        <v>5.7999999999999208</v>
      </c>
      <c r="R581">
        <f t="shared" si="41"/>
        <v>-29.885818589622943</v>
      </c>
    </row>
    <row r="582" spans="7:18" x14ac:dyDescent="0.25">
      <c r="G582">
        <f t="shared" si="42"/>
        <v>5.8099999999999206</v>
      </c>
      <c r="H582">
        <f t="shared" si="40"/>
        <v>4.40519595714796</v>
      </c>
      <c r="Q582">
        <f t="shared" si="43"/>
        <v>5.8099999999999206</v>
      </c>
      <c r="R582">
        <f t="shared" si="41"/>
        <v>-29.441757071398342</v>
      </c>
    </row>
    <row r="583" spans="7:18" x14ac:dyDescent="0.25">
      <c r="G583">
        <f t="shared" si="42"/>
        <v>5.8199999999999203</v>
      </c>
      <c r="H583">
        <f t="shared" si="40"/>
        <v>4.813244102089218</v>
      </c>
      <c r="Q583">
        <f t="shared" si="43"/>
        <v>5.8199999999999203</v>
      </c>
      <c r="R583">
        <f t="shared" si="41"/>
        <v>-28.787230868138096</v>
      </c>
    </row>
    <row r="584" spans="7:18" x14ac:dyDescent="0.25">
      <c r="G584">
        <f t="shared" si="42"/>
        <v>5.8299999999999201</v>
      </c>
      <c r="H584">
        <f t="shared" si="40"/>
        <v>5.2123630989938308</v>
      </c>
      <c r="Q584">
        <f t="shared" si="43"/>
        <v>5.8299999999999201</v>
      </c>
      <c r="R584">
        <f t="shared" si="41"/>
        <v>-27.924856444825437</v>
      </c>
    </row>
    <row r="585" spans="7:18" x14ac:dyDescent="0.25">
      <c r="G585">
        <f t="shared" si="42"/>
        <v>5.8399999999999199</v>
      </c>
      <c r="H585">
        <f t="shared" si="40"/>
        <v>5.60081011888132</v>
      </c>
      <c r="Q585">
        <f t="shared" si="43"/>
        <v>5.8399999999999199</v>
      </c>
      <c r="R585">
        <f t="shared" si="41"/>
        <v>-26.858081138587266</v>
      </c>
    </row>
    <row r="586" spans="7:18" x14ac:dyDescent="0.25">
      <c r="G586">
        <f t="shared" si="42"/>
        <v>5.8499999999999197</v>
      </c>
      <c r="H586">
        <f t="shared" si="40"/>
        <v>5.9768889339876861</v>
      </c>
      <c r="Q586">
        <f t="shared" si="43"/>
        <v>5.8499999999999197</v>
      </c>
      <c r="R586">
        <f t="shared" si="41"/>
        <v>-25.591169377982503</v>
      </c>
    </row>
    <row r="587" spans="7:18" x14ac:dyDescent="0.25">
      <c r="G587">
        <f t="shared" si="42"/>
        <v>5.8599999999999195</v>
      </c>
      <c r="H587">
        <f t="shared" si="40"/>
        <v>6.3389573246667545</v>
      </c>
      <c r="Q587">
        <f t="shared" si="43"/>
        <v>5.8599999999999195</v>
      </c>
      <c r="R587">
        <f t="shared" si="41"/>
        <v>-24.129185635971993</v>
      </c>
    </row>
    <row r="588" spans="7:18" x14ac:dyDescent="0.25">
      <c r="G588">
        <f t="shared" si="42"/>
        <v>5.8699999999999193</v>
      </c>
      <c r="H588">
        <f t="shared" si="40"/>
        <v>6.6854342504539961</v>
      </c>
      <c r="Q588">
        <f t="shared" si="43"/>
        <v>5.8699999999999193</v>
      </c>
      <c r="R588">
        <f t="shared" si="41"/>
        <v>-22.477974184714355</v>
      </c>
    </row>
    <row r="589" spans="7:18" x14ac:dyDescent="0.25">
      <c r="G589">
        <f t="shared" si="42"/>
        <v>5.8799999999999191</v>
      </c>
      <c r="H589">
        <f t="shared" si="40"/>
        <v>7.0148067539808574</v>
      </c>
      <c r="Q589">
        <f t="shared" si="43"/>
        <v>5.8799999999999191</v>
      </c>
      <c r="R589">
        <f t="shared" si="41"/>
        <v>-20.644135733120606</v>
      </c>
    </row>
    <row r="590" spans="7:18" x14ac:dyDescent="0.25">
      <c r="G590">
        <f t="shared" si="42"/>
        <v>5.8899999999999189</v>
      </c>
      <c r="H590">
        <f t="shared" si="40"/>
        <v>7.3256365675902915</v>
      </c>
      <c r="Q590">
        <f t="shared" si="43"/>
        <v>5.8899999999999189</v>
      </c>
      <c r="R590">
        <f t="shared" si="41"/>
        <v>-18.635001040554279</v>
      </c>
    </row>
    <row r="591" spans="7:18" x14ac:dyDescent="0.25">
      <c r="G591">
        <f t="shared" si="42"/>
        <v>5.8999999999999186</v>
      </c>
      <c r="H591">
        <f t="shared" si="40"/>
        <v>7.6165663938062202</v>
      </c>
      <c r="Q591">
        <f t="shared" si="43"/>
        <v>5.8999999999999186</v>
      </c>
      <c r="R591">
        <f t="shared" si="41"/>
        <v>-16.458601612161345</v>
      </c>
    </row>
    <row r="592" spans="7:18" x14ac:dyDescent="0.25">
      <c r="G592">
        <f t="shared" si="42"/>
        <v>5.9099999999999184</v>
      </c>
      <c r="H592">
        <f t="shared" si="40"/>
        <v>7.8863258322309271</v>
      </c>
      <c r="Q592">
        <f t="shared" si="43"/>
        <v>5.9099999999999184</v>
      </c>
      <c r="R592">
        <f t="shared" si="41"/>
        <v>-14.123637592971932</v>
      </c>
    </row>
    <row r="593" spans="7:18" x14ac:dyDescent="0.25">
      <c r="G593">
        <f t="shared" si="42"/>
        <v>5.9199999999999182</v>
      </c>
      <c r="H593">
        <f t="shared" si="40"/>
        <v>8.1337369269897302</v>
      </c>
      <c r="Q593">
        <f t="shared" si="43"/>
        <v>5.9199999999999182</v>
      </c>
      <c r="R593">
        <f t="shared" si="41"/>
        <v>-11.639442989115032</v>
      </c>
    </row>
    <row r="594" spans="7:18" x14ac:dyDescent="0.25">
      <c r="G594">
        <f t="shared" si="42"/>
        <v>5.929999999999918</v>
      </c>
      <c r="H594">
        <f t="shared" si="40"/>
        <v>8.357719310499629</v>
      </c>
      <c r="Q594">
        <f t="shared" si="43"/>
        <v>5.929999999999918</v>
      </c>
      <c r="R594">
        <f t="shared" si="41"/>
        <v>-9.0159483551815924</v>
      </c>
    </row>
    <row r="595" spans="7:18" x14ac:dyDescent="0.25">
      <c r="G595">
        <f t="shared" si="42"/>
        <v>5.9399999999999178</v>
      </c>
      <c r="H595">
        <f t="shared" si="40"/>
        <v>8.5572949210994356</v>
      </c>
      <c r="Q595">
        <f t="shared" si="43"/>
        <v>5.9399999999999178</v>
      </c>
      <c r="R595">
        <f t="shared" si="41"/>
        <v>-6.2636410968849141</v>
      </c>
    </row>
    <row r="596" spans="7:18" x14ac:dyDescent="0.25">
      <c r="G596">
        <f t="shared" si="42"/>
        <v>5.9499999999999176</v>
      </c>
      <c r="H596">
        <f t="shared" si="40"/>
        <v>8.7315922739421588</v>
      </c>
      <c r="Q596">
        <f t="shared" si="43"/>
        <v>5.9499999999999176</v>
      </c>
      <c r="R596">
        <f t="shared" si="41"/>
        <v>-3.3935235477116166</v>
      </c>
    </row>
    <row r="597" spans="7:18" x14ac:dyDescent="0.25">
      <c r="G597">
        <f t="shared" si="42"/>
        <v>5.9599999999999174</v>
      </c>
      <c r="H597">
        <f t="shared" si="40"/>
        <v>8.8798502664992114</v>
      </c>
      <c r="Q597">
        <f t="shared" si="43"/>
        <v>5.9599999999999174</v>
      </c>
      <c r="R597">
        <f t="shared" si="41"/>
        <v>-0.41706898715484186</v>
      </c>
    </row>
    <row r="598" spans="7:18" x14ac:dyDescent="0.25">
      <c r="G598">
        <f t="shared" si="42"/>
        <v>5.9699999999999172</v>
      </c>
      <c r="H598">
        <f t="shared" si="40"/>
        <v>9.0014215020592125</v>
      </c>
      <c r="Q598">
        <f t="shared" si="43"/>
        <v>5.9699999999999172</v>
      </c>
      <c r="R598">
        <f t="shared" si="41"/>
        <v>2.6538242236619034</v>
      </c>
    </row>
    <row r="599" spans="7:18" x14ac:dyDescent="0.25">
      <c r="G599">
        <f t="shared" si="42"/>
        <v>5.9799999999999169</v>
      </c>
      <c r="H599">
        <f t="shared" si="40"/>
        <v>9.0957751167089995</v>
      </c>
      <c r="Q599">
        <f t="shared" si="43"/>
        <v>5.9799999999999169</v>
      </c>
      <c r="R599">
        <f t="shared" si="41"/>
        <v>5.8068802056157089</v>
      </c>
    </row>
    <row r="600" spans="7:18" x14ac:dyDescent="0.25">
      <c r="G600">
        <f t="shared" si="42"/>
        <v>5.9899999999999167</v>
      </c>
      <c r="H600">
        <f t="shared" si="40"/>
        <v>9.1624990974516649</v>
      </c>
      <c r="Q600">
        <f t="shared" si="43"/>
        <v>5.9899999999999167</v>
      </c>
      <c r="R600">
        <f t="shared" si="41"/>
        <v>9.0294946343481897</v>
      </c>
    </row>
    <row r="601" spans="7:18" x14ac:dyDescent="0.25">
      <c r="G601">
        <f t="shared" si="42"/>
        <v>5.9999999999999165</v>
      </c>
      <c r="H601">
        <f t="shared" si="40"/>
        <v>9.2013020813397439</v>
      </c>
      <c r="Q601">
        <f t="shared" si="43"/>
        <v>5.9999999999999165</v>
      </c>
      <c r="R601">
        <f t="shared" si="41"/>
        <v>12.308785125984194</v>
      </c>
    </row>
    <row r="602" spans="7:18" x14ac:dyDescent="0.25">
      <c r="G602">
        <f t="shared" si="42"/>
        <v>6.0099999999999163</v>
      </c>
      <c r="H602">
        <f t="shared" si="40"/>
        <v>9.2120146277668553</v>
      </c>
      <c r="Q602">
        <f t="shared" si="43"/>
        <v>6.0099999999999163</v>
      </c>
      <c r="R602">
        <f t="shared" si="41"/>
        <v>15.631642734390329</v>
      </c>
    </row>
    <row r="603" spans="7:18" x14ac:dyDescent="0.25">
      <c r="G603">
        <f t="shared" si="42"/>
        <v>6.0199999999999161</v>
      </c>
      <c r="H603">
        <f t="shared" si="40"/>
        <v>9.19458995836235</v>
      </c>
      <c r="Q603">
        <f t="shared" si="43"/>
        <v>6.0199999999999161</v>
      </c>
      <c r="R603">
        <f t="shared" si="41"/>
        <v>18.984784354117828</v>
      </c>
    </row>
    <row r="604" spans="7:18" x14ac:dyDescent="0.25">
      <c r="G604">
        <f t="shared" si="42"/>
        <v>6.0299999999999159</v>
      </c>
      <c r="H604">
        <f t="shared" si="40"/>
        <v>9.1491041612579735</v>
      </c>
      <c r="Q604">
        <f t="shared" si="43"/>
        <v>6.0299999999999159</v>
      </c>
      <c r="R604">
        <f t="shared" si="41"/>
        <v>22.354805819546389</v>
      </c>
    </row>
    <row r="605" spans="7:18" x14ac:dyDescent="0.25">
      <c r="G605">
        <f t="shared" si="42"/>
        <v>6.0399999999999157</v>
      </c>
      <c r="H605">
        <f t="shared" si="40"/>
        <v>9.0757558588345439</v>
      </c>
      <c r="Q605">
        <f t="shared" si="43"/>
        <v>6.0399999999999157</v>
      </c>
      <c r="R605">
        <f t="shared" si="41"/>
        <v>25.728235487962404</v>
      </c>
    </row>
    <row r="606" spans="7:18" x14ac:dyDescent="0.25">
      <c r="G606">
        <f t="shared" si="42"/>
        <v>6.0499999999999154</v>
      </c>
      <c r="H606">
        <f t="shared" si="40"/>
        <v>8.9748653403995498</v>
      </c>
      <c r="Q606">
        <f t="shared" si="43"/>
        <v>6.0499999999999154</v>
      </c>
      <c r="R606">
        <f t="shared" si="41"/>
        <v>29.091588092377997</v>
      </c>
    </row>
    <row r="607" spans="7:18" x14ac:dyDescent="0.25">
      <c r="G607">
        <f t="shared" si="42"/>
        <v>6.0599999999999152</v>
      </c>
      <c r="H607">
        <f t="shared" si="40"/>
        <v>8.8468731635830995</v>
      </c>
      <c r="Q607">
        <f t="shared" si="43"/>
        <v>6.0599999999999152</v>
      </c>
      <c r="R607">
        <f t="shared" si="41"/>
        <v>32.431418648816773</v>
      </c>
    </row>
    <row r="608" spans="7:18" x14ac:dyDescent="0.25">
      <c r="G608">
        <f t="shared" si="42"/>
        <v>6.069999999999915</v>
      </c>
      <c r="H608">
        <f t="shared" si="40"/>
        <v>8.6923382305591055</v>
      </c>
      <c r="Q608">
        <f t="shared" si="43"/>
        <v>6.069999999999915</v>
      </c>
      <c r="R608">
        <f t="shared" si="41"/>
        <v>35.734376202560973</v>
      </c>
    </row>
    <row r="609" spans="7:18" x14ac:dyDescent="0.25">
      <c r="G609">
        <f t="shared" si="42"/>
        <v>6.0799999999999148</v>
      </c>
      <c r="H609">
        <f t="shared" si="40"/>
        <v>8.511935347492841</v>
      </c>
      <c r="Q609">
        <f t="shared" si="43"/>
        <v>6.0799999999999148</v>
      </c>
      <c r="R609">
        <f t="shared" si="41"/>
        <v>38.987257198524595</v>
      </c>
    </row>
    <row r="610" spans="7:18" x14ac:dyDescent="0.25">
      <c r="G610">
        <f t="shared" si="42"/>
        <v>6.0899999999999146</v>
      </c>
      <c r="H610">
        <f t="shared" si="40"/>
        <v>8.3064522778713918</v>
      </c>
      <c r="Q610">
        <f t="shared" si="43"/>
        <v>6.0899999999999146</v>
      </c>
      <c r="R610">
        <f t="shared" si="41"/>
        <v>42.177058262391398</v>
      </c>
    </row>
    <row r="611" spans="7:18" x14ac:dyDescent="0.25">
      <c r="G611">
        <f t="shared" si="42"/>
        <v>6.0999999999999144</v>
      </c>
      <c r="H611">
        <f t="shared" si="40"/>
        <v>8.0767863025847308</v>
      </c>
      <c r="Q611">
        <f t="shared" si="43"/>
        <v>6.0999999999999144</v>
      </c>
      <c r="R611">
        <f t="shared" si="41"/>
        <v>45.291028181535026</v>
      </c>
    </row>
    <row r="612" spans="7:18" x14ac:dyDescent="0.25">
      <c r="G612">
        <f t="shared" si="42"/>
        <v>6.1099999999999142</v>
      </c>
      <c r="H612">
        <f t="shared" si="40"/>
        <v>7.8239403017780891</v>
      </c>
      <c r="Q612">
        <f t="shared" si="43"/>
        <v>6.1099999999999142</v>
      </c>
      <c r="R612">
        <f t="shared" si="41"/>
        <v>48.316718877924366</v>
      </c>
    </row>
    <row r="613" spans="7:18" x14ac:dyDescent="0.25">
      <c r="G613">
        <f t="shared" si="42"/>
        <v>6.119999999999914</v>
      </c>
      <c r="H613">
        <f t="shared" si="40"/>
        <v>7.5490183755850371</v>
      </c>
      <c r="Q613">
        <f t="shared" si="43"/>
        <v>6.119999999999914</v>
      </c>
      <c r="R613">
        <f t="shared" si="41"/>
        <v>51.242035169245227</v>
      </c>
    </row>
    <row r="614" spans="7:18" x14ac:dyDescent="0.25">
      <c r="G614">
        <f t="shared" si="42"/>
        <v>6.1299999999999137</v>
      </c>
      <c r="H614">
        <f t="shared" si="40"/>
        <v>7.2532210228645333</v>
      </c>
      <c r="Q614">
        <f t="shared" si="43"/>
        <v>6.1299999999999137</v>
      </c>
      <c r="R614">
        <f t="shared" si="41"/>
        <v>54.0552831193298</v>
      </c>
    </row>
    <row r="615" spans="7:18" x14ac:dyDescent="0.25">
      <c r="G615">
        <f t="shared" si="42"/>
        <v>6.1399999999999135</v>
      </c>
      <c r="H615">
        <f t="shared" si="40"/>
        <v>6.9378398989941825</v>
      </c>
      <c r="Q615">
        <f t="shared" si="43"/>
        <v>6.1399999999999135</v>
      </c>
      <c r="R615">
        <f t="shared" si="41"/>
        <v>56.745216784603237</v>
      </c>
    </row>
    <row r="616" spans="7:18" x14ac:dyDescent="0.25">
      <c r="G616">
        <f t="shared" si="42"/>
        <v>6.1499999999999133</v>
      </c>
      <c r="H616">
        <f t="shared" si="40"/>
        <v>6.6042521756116805</v>
      </c>
      <c r="Q616">
        <f t="shared" si="43"/>
        <v>6.1499999999999133</v>
      </c>
      <c r="R616">
        <f t="shared" si="41"/>
        <v>59.301083169681199</v>
      </c>
    </row>
    <row r="617" spans="7:18" x14ac:dyDescent="0.25">
      <c r="G617">
        <f t="shared" si="42"/>
        <v>6.1599999999999131</v>
      </c>
      <c r="H617">
        <f t="shared" si="40"/>
        <v>6.2539145269329026</v>
      </c>
      <c r="Q617">
        <f t="shared" si="43"/>
        <v>6.1599999999999131</v>
      </c>
      <c r="R617">
        <f t="shared" si="41"/>
        <v>61.712665212412098</v>
      </c>
    </row>
    <row r="618" spans="7:18" x14ac:dyDescent="0.25">
      <c r="G618">
        <f t="shared" si="42"/>
        <v>6.1699999999999129</v>
      </c>
      <c r="H618">
        <f t="shared" si="40"/>
        <v>5.8883567689070615</v>
      </c>
      <c r="Q618">
        <f t="shared" si="43"/>
        <v>6.1699999999999129</v>
      </c>
      <c r="R618">
        <f t="shared" si="41"/>
        <v>63.970322626529033</v>
      </c>
    </row>
    <row r="619" spans="7:18" x14ac:dyDescent="0.25">
      <c r="G619">
        <f t="shared" si="42"/>
        <v>6.1799999999999127</v>
      </c>
      <c r="H619">
        <f t="shared" si="40"/>
        <v>5.5091751789844121</v>
      </c>
      <c r="Q619">
        <f t="shared" si="43"/>
        <v>6.1799999999999127</v>
      </c>
      <c r="R619">
        <f t="shared" si="41"/>
        <v>66.065030438640918</v>
      </c>
    </row>
    <row r="620" spans="7:18" x14ac:dyDescent="0.25">
      <c r="G620">
        <f t="shared" si="42"/>
        <v>6.1899999999999125</v>
      </c>
      <c r="H620">
        <f t="shared" si="40"/>
        <v>5.1180255256673419</v>
      </c>
      <c r="Q620">
        <f t="shared" si="43"/>
        <v>6.1899999999999125</v>
      </c>
      <c r="R620">
        <f t="shared" si="41"/>
        <v>67.988415065515113</v>
      </c>
    </row>
    <row r="621" spans="7:18" x14ac:dyDescent="0.25">
      <c r="G621">
        <f t="shared" si="42"/>
        <v>6.1999999999999122</v>
      </c>
      <c r="H621">
        <f t="shared" si="40"/>
        <v>4.7166158382825021</v>
      </c>
      <c r="Q621">
        <f t="shared" si="43"/>
        <v>6.1999999999999122</v>
      </c>
      <c r="R621">
        <f t="shared" si="41"/>
        <v>69.732787787433494</v>
      </c>
    </row>
    <row r="622" spans="7:18" x14ac:dyDescent="0.25">
      <c r="G622">
        <f t="shared" si="42"/>
        <v>6.209999999999912</v>
      </c>
      <c r="H622">
        <f t="shared" si="40"/>
        <v>4.3066989485458995</v>
      </c>
      <c r="Q622">
        <f t="shared" si="43"/>
        <v>6.209999999999912</v>
      </c>
      <c r="R622">
        <f t="shared" si="41"/>
        <v>71.291175483805745</v>
      </c>
    </row>
    <row r="623" spans="7:18" x14ac:dyDescent="0.25">
      <c r="G623">
        <f t="shared" si="42"/>
        <v>6.2199999999999118</v>
      </c>
      <c r="H623">
        <f t="shared" si="40"/>
        <v>3.8900648364900445</v>
      </c>
      <c r="Q623">
        <f t="shared" si="43"/>
        <v>6.2199999999999118</v>
      </c>
      <c r="R623">
        <f t="shared" si="41"/>
        <v>72.657348508183333</v>
      </c>
    </row>
    <row r="624" spans="7:18" x14ac:dyDescent="0.25">
      <c r="G624">
        <f t="shared" si="42"/>
        <v>6.2299999999999116</v>
      </c>
      <c r="H624">
        <f t="shared" si="40"/>
        <v>3.4685328141756497</v>
      </c>
      <c r="Q624">
        <f t="shared" si="43"/>
        <v>6.2299999999999116</v>
      </c>
      <c r="R624">
        <f t="shared" si="41"/>
        <v>73.825845591236401</v>
      </c>
    </row>
    <row r="625" spans="7:18" x14ac:dyDescent="0.25">
      <c r="G625">
        <f t="shared" si="42"/>
        <v>6.2399999999999114</v>
      </c>
      <c r="H625">
        <f t="shared" si="40"/>
        <v>3.043943581319942</v>
      </c>
      <c r="Q625">
        <f t="shared" si="43"/>
        <v>6.2399999999999114</v>
      </c>
      <c r="R625">
        <f t="shared" si="41"/>
        <v>74.791995672149312</v>
      </c>
    </row>
    <row r="626" spans="7:18" x14ac:dyDescent="0.25">
      <c r="G626">
        <f t="shared" si="42"/>
        <v>6.2499999999999112</v>
      </c>
      <c r="H626">
        <f t="shared" si="40"/>
        <v>2.6181511875309869</v>
      </c>
      <c r="Q626">
        <f t="shared" si="43"/>
        <v>6.2499999999999112</v>
      </c>
      <c r="R626">
        <f t="shared" si="41"/>
        <v>75.551936571161377</v>
      </c>
    </row>
    <row r="627" spans="7:18" x14ac:dyDescent="0.25">
      <c r="G627">
        <f t="shared" si="42"/>
        <v>6.259999999999911</v>
      </c>
      <c r="H627">
        <f t="shared" si="40"/>
        <v>2.1930149362481295</v>
      </c>
      <c r="Q627">
        <f t="shared" si="43"/>
        <v>6.259999999999911</v>
      </c>
      <c r="R627">
        <f t="shared" si="41"/>
        <v>76.102630428608819</v>
      </c>
    </row>
    <row r="628" spans="7:18" x14ac:dyDescent="0.25">
      <c r="G628">
        <f t="shared" si="42"/>
        <v>6.2699999999999108</v>
      </c>
      <c r="H628">
        <f t="shared" si="40"/>
        <v>1.7703912657394407</v>
      </c>
      <c r="Q628">
        <f t="shared" si="43"/>
        <v>6.2699999999999108</v>
      </c>
      <c r="R628">
        <f t="shared" si="41"/>
        <v>76.441875848753355</v>
      </c>
    </row>
    <row r="629" spans="7:18" x14ac:dyDescent="0.25">
      <c r="G629">
        <f t="shared" si="42"/>
        <v>6.2799999999999105</v>
      </c>
      <c r="H629">
        <f t="shared" si="40"/>
        <v>1.3521256426113981</v>
      </c>
      <c r="Q629">
        <f t="shared" si="43"/>
        <v>6.2799999999999105</v>
      </c>
      <c r="R629">
        <f t="shared" si="41"/>
        <v>76.568316699849532</v>
      </c>
    </row>
    <row r="630" spans="7:18" x14ac:dyDescent="0.25">
      <c r="G630">
        <f t="shared" si="42"/>
        <v>6.2899999999999103</v>
      </c>
      <c r="H630">
        <f t="shared" si="40"/>
        <v>0.94004450322817168</v>
      </c>
      <c r="Q630">
        <f t="shared" si="43"/>
        <v>6.2899999999999103</v>
      </c>
      <c r="R630">
        <f t="shared" si="41"/>
        <v>76.481447535273958</v>
      </c>
    </row>
    <row r="631" spans="7:18" x14ac:dyDescent="0.25">
      <c r="G631">
        <f t="shared" si="42"/>
        <v>6.2999999999999101</v>
      </c>
      <c r="H631">
        <f t="shared" si="40"/>
        <v>0.53594727822964527</v>
      </c>
      <c r="Q631">
        <f t="shared" si="43"/>
        <v>6.2999999999999101</v>
      </c>
      <c r="R631">
        <f t="shared" si="41"/>
        <v>76.181615614045597</v>
      </c>
    </row>
    <row r="632" spans="7:18" x14ac:dyDescent="0.25">
      <c r="G632">
        <f t="shared" si="42"/>
        <v>6.3099999999999099</v>
      </c>
      <c r="H632">
        <f t="shared" si="40"/>
        <v>0.1415985349759441</v>
      </c>
      <c r="Q632">
        <f t="shared" si="43"/>
        <v>6.3099999999999099</v>
      </c>
      <c r="R632">
        <f t="shared" si="41"/>
        <v>75.67001951265965</v>
      </c>
    </row>
    <row r="633" spans="7:18" x14ac:dyDescent="0.25">
      <c r="G633">
        <f t="shared" si="42"/>
        <v>6.3199999999999097</v>
      </c>
      <c r="H633">
        <f t="shared" si="40"/>
        <v>-0.24127972777198892</v>
      </c>
      <c r="Q633">
        <f t="shared" si="43"/>
        <v>6.3199999999999097</v>
      </c>
      <c r="R633">
        <f t="shared" si="41"/>
        <v>74.948704333784548</v>
      </c>
    </row>
    <row r="634" spans="7:18" x14ac:dyDescent="0.25">
      <c r="G634">
        <f t="shared" si="42"/>
        <v>6.3299999999999095</v>
      </c>
      <c r="H634">
        <f t="shared" si="40"/>
        <v>-0.61101559928705917</v>
      </c>
      <c r="Q634">
        <f t="shared" si="43"/>
        <v>6.3299999999999095</v>
      </c>
      <c r="R634">
        <f t="shared" si="41"/>
        <v>74.020553530974922</v>
      </c>
    </row>
    <row r="635" spans="7:18" x14ac:dyDescent="0.25">
      <c r="G635">
        <f t="shared" si="42"/>
        <v>6.3399999999999093</v>
      </c>
      <c r="H635">
        <f t="shared" si="40"/>
        <v>-0.96599455759204211</v>
      </c>
      <c r="Q635">
        <f t="shared" si="43"/>
        <v>6.3399999999999093</v>
      </c>
      <c r="R635">
        <f t="shared" si="41"/>
        <v>72.889277382081588</v>
      </c>
    </row>
    <row r="636" spans="7:18" x14ac:dyDescent="0.25">
      <c r="G636">
        <f t="shared" si="42"/>
        <v>6.3499999999999091</v>
      </c>
      <c r="H636">
        <f t="shared" si="40"/>
        <v>-1.3046665195768714</v>
      </c>
      <c r="Q636">
        <f t="shared" si="43"/>
        <v>6.3499999999999091</v>
      </c>
      <c r="R636">
        <f t="shared" si="41"/>
        <v>71.559398157435751</v>
      </c>
    </row>
    <row r="637" spans="7:18" x14ac:dyDescent="0.25">
      <c r="G637">
        <f t="shared" si="42"/>
        <v>6.3599999999999088</v>
      </c>
      <c r="H637">
        <f t="shared" si="40"/>
        <v>-1.6255526097311668</v>
      </c>
      <c r="Q637">
        <f t="shared" si="43"/>
        <v>6.3599999999999088</v>
      </c>
      <c r="R637">
        <f t="shared" si="41"/>
        <v>70.036232042097254</v>
      </c>
    </row>
    <row r="638" spans="7:18" x14ac:dyDescent="0.25">
      <c r="G638">
        <f t="shared" si="42"/>
        <v>6.3699999999999086</v>
      </c>
      <c r="H638">
        <f t="shared" si="40"/>
        <v>-1.9272516179354513</v>
      </c>
      <c r="Q638">
        <f t="shared" si="43"/>
        <v>6.3699999999999086</v>
      </c>
      <c r="R638">
        <f t="shared" si="41"/>
        <v>68.325867884434217</v>
      </c>
    </row>
    <row r="639" spans="7:18" x14ac:dyDescent="0.25">
      <c r="G639">
        <f t="shared" si="42"/>
        <v>6.3799999999999084</v>
      </c>
      <c r="H639">
        <f t="shared" si="40"/>
        <v>-2.2084461181112962</v>
      </c>
      <c r="Q639">
        <f t="shared" si="43"/>
        <v>6.3799999999999084</v>
      </c>
      <c r="R639">
        <f t="shared" si="41"/>
        <v>66.435142855983202</v>
      </c>
    </row>
    <row r="640" spans="7:18" x14ac:dyDescent="0.25">
      <c r="G640">
        <f t="shared" si="42"/>
        <v>6.3899999999999082</v>
      </c>
      <c r="H640">
        <f t="shared" si="40"/>
        <v>-2.4679082210130519</v>
      </c>
      <c r="Q640">
        <f t="shared" si="43"/>
        <v>6.3899999999999082</v>
      </c>
      <c r="R640">
        <f t="shared" si="41"/>
        <v>64.371615119893619</v>
      </c>
    </row>
    <row r="641" spans="7:18" x14ac:dyDescent="0.25">
      <c r="G641">
        <f t="shared" si="42"/>
        <v>6.399999999999908</v>
      </c>
      <c r="H641">
        <f t="shared" si="40"/>
        <v>-2.7045049360393296</v>
      </c>
      <c r="Q641">
        <f t="shared" si="43"/>
        <v>6.399999999999908</v>
      </c>
      <c r="R641">
        <f t="shared" si="41"/>
        <v>62.143533617211638</v>
      </c>
    </row>
    <row r="642" spans="7:18" x14ac:dyDescent="0.25">
      <c r="G642">
        <f t="shared" si="42"/>
        <v>6.4099999999999078</v>
      </c>
      <c r="H642">
        <f t="shared" ref="H642:H705" si="44">$E$1*SIN(PI()/180*($E$2*G642-$E$3))+$E$4</f>
        <v>-2.9172031186522407</v>
      </c>
      <c r="Q642">
        <f t="shared" si="43"/>
        <v>6.4099999999999078</v>
      </c>
      <c r="R642">
        <f t="shared" ref="R642:R705" si="45">$O$1*SIN(PI()/180*($O$2*Q642-$O$3))+$O$4</f>
        <v>59.759805091780414</v>
      </c>
    </row>
    <row r="643" spans="7:18" x14ac:dyDescent="0.25">
      <c r="G643">
        <f t="shared" ref="G643:G706" si="46">G642+0.01</f>
        <v>6.4199999999999076</v>
      </c>
      <c r="H643">
        <f t="shared" si="44"/>
        <v>-3.1050739817992294</v>
      </c>
      <c r="Q643">
        <f t="shared" ref="Q643:Q706" si="47">Q642+0.01</f>
        <v>6.4199999999999076</v>
      </c>
      <c r="R643">
        <f t="shared" si="45"/>
        <v>57.229958485581797</v>
      </c>
    </row>
    <row r="644" spans="7:18" x14ac:dyDescent="0.25">
      <c r="G644">
        <f t="shared" si="46"/>
        <v>6.4299999999999073</v>
      </c>
      <c r="H644">
        <f t="shared" si="44"/>
        <v>-3.2672971516383029</v>
      </c>
      <c r="Q644">
        <f t="shared" si="47"/>
        <v>6.4299999999999073</v>
      </c>
      <c r="R644">
        <f t="shared" si="45"/>
        <v>54.564106846841028</v>
      </c>
    </row>
    <row r="645" spans="7:18" x14ac:dyDescent="0.25">
      <c r="G645">
        <f t="shared" si="46"/>
        <v>6.4399999999999071</v>
      </c>
      <c r="H645">
        <f t="shared" si="44"/>
        <v>-3.4031642498565224</v>
      </c>
      <c r="Q645">
        <f t="shared" si="47"/>
        <v>6.4399999999999071</v>
      </c>
      <c r="R645">
        <f t="shared" si="45"/>
        <v>51.77290690316979</v>
      </c>
    </row>
    <row r="646" spans="7:18" x14ac:dyDescent="0.25">
      <c r="G646">
        <f t="shared" si="46"/>
        <v>6.4499999999999069</v>
      </c>
      <c r="H646">
        <f t="shared" si="44"/>
        <v>-3.5120819869383988</v>
      </c>
      <c r="Q646">
        <f t="shared" si="47"/>
        <v>6.4499999999999069</v>
      </c>
      <c r="R646">
        <f t="shared" si="45"/>
        <v>48.867516461356914</v>
      </c>
    </row>
    <row r="647" spans="7:18" x14ac:dyDescent="0.25">
      <c r="G647">
        <f t="shared" si="46"/>
        <v>6.4599999999999067</v>
      </c>
      <c r="H647">
        <f t="shared" si="44"/>
        <v>-3.5935747528775543</v>
      </c>
      <c r="Q647">
        <f t="shared" si="47"/>
        <v>6.4599999999999067</v>
      </c>
      <c r="R647">
        <f t="shared" si="45"/>
        <v>45.859549804092836</v>
      </c>
    </row>
    <row r="648" spans="7:18" x14ac:dyDescent="0.25">
      <c r="G648">
        <f t="shared" si="46"/>
        <v>6.4699999999999065</v>
      </c>
      <c r="H648">
        <f t="shared" si="44"/>
        <v>-3.6472866940180868</v>
      </c>
      <c r="Q648">
        <f t="shared" si="47"/>
        <v>6.4699999999999065</v>
      </c>
      <c r="R648">
        <f t="shared" si="45"/>
        <v>42.76103126194046</v>
      </c>
    </row>
    <row r="649" spans="7:18" x14ac:dyDescent="0.25">
      <c r="G649">
        <f t="shared" si="46"/>
        <v>6.4799999999999063</v>
      </c>
      <c r="H649">
        <f t="shared" si="44"/>
        <v>-3.6729832669572975</v>
      </c>
      <c r="Q649">
        <f t="shared" si="47"/>
        <v>6.4799999999999063</v>
      </c>
      <c r="R649">
        <f t="shared" si="45"/>
        <v>39.584347146135407</v>
      </c>
    </row>
    <row r="650" spans="7:18" x14ac:dyDescent="0.25">
      <c r="G650">
        <f t="shared" si="46"/>
        <v>6.4899999999999061</v>
      </c>
      <c r="H650">
        <f t="shared" si="44"/>
        <v>-3.6705522627240095</v>
      </c>
      <c r="Q650">
        <f t="shared" si="47"/>
        <v>6.4899999999999061</v>
      </c>
      <c r="R650">
        <f t="shared" si="45"/>
        <v>36.342196234373525</v>
      </c>
    </row>
    <row r="651" spans="7:18" x14ac:dyDescent="0.25">
      <c r="G651">
        <f t="shared" si="46"/>
        <v>6.4999999999999059</v>
      </c>
      <c r="H651">
        <f t="shared" si="44"/>
        <v>-3.6400042967603925</v>
      </c>
      <c r="Q651">
        <f t="shared" si="47"/>
        <v>6.4999999999999059</v>
      </c>
      <c r="R651">
        <f t="shared" si="45"/>
        <v>33.047539007517052</v>
      </c>
    </row>
    <row r="652" spans="7:18" x14ac:dyDescent="0.25">
      <c r="G652">
        <f t="shared" si="46"/>
        <v>6.5099999999999056</v>
      </c>
      <c r="H652">
        <f t="shared" si="44"/>
        <v>-3.5814727625676026</v>
      </c>
      <c r="Q652">
        <f t="shared" si="47"/>
        <v>6.5099999999999056</v>
      </c>
      <c r="R652">
        <f t="shared" si="45"/>
        <v>29.713545840140934</v>
      </c>
    </row>
    <row r="653" spans="7:18" x14ac:dyDescent="0.25">
      <c r="G653">
        <f t="shared" si="46"/>
        <v>6.5199999999999054</v>
      </c>
      <c r="H653">
        <f t="shared" si="44"/>
        <v>-3.4952132492177244</v>
      </c>
      <c r="Q653">
        <f t="shared" si="47"/>
        <v>6.5199999999999054</v>
      </c>
      <c r="R653">
        <f t="shared" si="45"/>
        <v>26.353544352030013</v>
      </c>
    </row>
    <row r="654" spans="7:18" x14ac:dyDescent="0.25">
      <c r="G654">
        <f t="shared" si="46"/>
        <v>6.5299999999999052</v>
      </c>
      <c r="H654">
        <f t="shared" si="44"/>
        <v>-3.3816024252754469</v>
      </c>
      <c r="Q654">
        <f t="shared" si="47"/>
        <v>6.5299999999999052</v>
      </c>
      <c r="R654">
        <f t="shared" si="45"/>
        <v>22.980966131092359</v>
      </c>
    </row>
    <row r="655" spans="7:18" x14ac:dyDescent="0.25">
      <c r="G655">
        <f t="shared" si="46"/>
        <v>6.539999999999905</v>
      </c>
      <c r="H655">
        <f t="shared" si="44"/>
        <v>-3.2411363940032203</v>
      </c>
      <c r="Q655">
        <f t="shared" si="47"/>
        <v>6.539999999999905</v>
      </c>
      <c r="R655">
        <f t="shared" si="45"/>
        <v>19.609293040659139</v>
      </c>
    </row>
    <row r="656" spans="7:18" x14ac:dyDescent="0.25">
      <c r="G656">
        <f t="shared" si="46"/>
        <v>6.5499999999999048</v>
      </c>
      <c r="H656">
        <f t="shared" si="44"/>
        <v>-3.074428527032028</v>
      </c>
      <c r="Q656">
        <f t="shared" si="47"/>
        <v>6.5499999999999048</v>
      </c>
      <c r="R656">
        <f t="shared" si="45"/>
        <v>16.252003325804914</v>
      </c>
    </row>
    <row r="657" spans="7:18" x14ac:dyDescent="0.25">
      <c r="G657">
        <f t="shared" si="46"/>
        <v>6.5599999999999046</v>
      </c>
      <c r="H657">
        <f t="shared" si="44"/>
        <v>-2.8822067859574751</v>
      </c>
      <c r="Q657">
        <f t="shared" si="47"/>
        <v>6.5599999999999046</v>
      </c>
      <c r="R657">
        <f t="shared" si="45"/>
        <v>12.922517734139111</v>
      </c>
    </row>
    <row r="658" spans="7:18" x14ac:dyDescent="0.25">
      <c r="G658">
        <f t="shared" si="46"/>
        <v>6.5699999999999044</v>
      </c>
      <c r="H658">
        <f t="shared" si="44"/>
        <v>-2.6653105435572186</v>
      </c>
      <c r="Q658">
        <f t="shared" si="47"/>
        <v>6.5699999999999044</v>
      </c>
      <c r="R658">
        <f t="shared" si="45"/>
        <v>9.6341458664379811</v>
      </c>
    </row>
    <row r="659" spans="7:18" x14ac:dyDescent="0.25">
      <c r="G659">
        <f t="shared" si="46"/>
        <v>6.5799999999999041</v>
      </c>
      <c r="H659">
        <f t="shared" si="44"/>
        <v>-2.4246869185099547</v>
      </c>
      <c r="Q659">
        <f t="shared" si="47"/>
        <v>6.5799999999999041</v>
      </c>
      <c r="R659">
        <f t="shared" si="45"/>
        <v>6.4000329715858832</v>
      </c>
    </row>
    <row r="660" spans="7:18" x14ac:dyDescent="0.25">
      <c r="G660">
        <f t="shared" si="46"/>
        <v>6.5899999999999039</v>
      </c>
      <c r="H660">
        <f t="shared" si="44"/>
        <v>-2.1613866396219397</v>
      </c>
      <c r="Q660">
        <f t="shared" si="47"/>
        <v>6.5899999999999039</v>
      </c>
      <c r="R660">
        <f t="shared" si="45"/>
        <v>3.2331073985159904</v>
      </c>
    </row>
    <row r="661" spans="7:18" x14ac:dyDescent="0.25">
      <c r="G661">
        <f t="shared" si="46"/>
        <v>6.5999999999999037</v>
      </c>
      <c r="H661">
        <f t="shared" si="44"/>
        <v>-1.876559457619523</v>
      </c>
      <c r="Q661">
        <f t="shared" si="47"/>
        <v>6.5999999999999037</v>
      </c>
      <c r="R661">
        <f t="shared" si="45"/>
        <v>0.14602891520162231</v>
      </c>
    </row>
    <row r="662" spans="7:18" x14ac:dyDescent="0.25">
      <c r="G662">
        <f t="shared" si="46"/>
        <v>6.6099999999999035</v>
      </c>
      <c r="H662">
        <f t="shared" si="44"/>
        <v>-1.5714491245443485</v>
      </c>
      <c r="Q662">
        <f t="shared" si="47"/>
        <v>6.6099999999999035</v>
      </c>
      <c r="R662">
        <f t="shared" si="45"/>
        <v>-2.8488618986943699</v>
      </c>
    </row>
    <row r="663" spans="7:18" x14ac:dyDescent="0.25">
      <c r="G663">
        <f t="shared" si="46"/>
        <v>6.6199999999999033</v>
      </c>
      <c r="H663">
        <f t="shared" si="44"/>
        <v>-1.2473879626733568</v>
      </c>
      <c r="Q663">
        <f t="shared" si="47"/>
        <v>6.6199999999999033</v>
      </c>
      <c r="R663">
        <f t="shared" si="45"/>
        <v>-5.7395929832237513</v>
      </c>
    </row>
    <row r="664" spans="7:18" x14ac:dyDescent="0.25">
      <c r="G664">
        <f t="shared" si="46"/>
        <v>6.6299999999999031</v>
      </c>
      <c r="H664">
        <f t="shared" si="44"/>
        <v>-0.90579104668031762</v>
      </c>
      <c r="Q664">
        <f t="shared" si="47"/>
        <v>6.6299999999999031</v>
      </c>
      <c r="R664">
        <f t="shared" si="45"/>
        <v>-8.5146086563977725</v>
      </c>
    </row>
    <row r="665" spans="7:18" x14ac:dyDescent="0.25">
      <c r="G665">
        <f t="shared" si="46"/>
        <v>6.6399999999999029</v>
      </c>
      <c r="H665">
        <f t="shared" si="44"/>
        <v>-0.54815002444349181</v>
      </c>
      <c r="Q665">
        <f t="shared" si="47"/>
        <v>6.6399999999999029</v>
      </c>
      <c r="R665">
        <f t="shared" si="45"/>
        <v>-11.162815807962318</v>
      </c>
    </row>
    <row r="666" spans="7:18" x14ac:dyDescent="0.25">
      <c r="G666">
        <f t="shared" si="46"/>
        <v>6.6499999999999027</v>
      </c>
      <c r="H666">
        <f t="shared" si="44"/>
        <v>-0.17602660348110311</v>
      </c>
      <c r="Q666">
        <f t="shared" si="47"/>
        <v>6.6499999999999027</v>
      </c>
      <c r="R666">
        <f t="shared" si="45"/>
        <v>-13.67362824404757</v>
      </c>
    </row>
    <row r="667" spans="7:18" x14ac:dyDescent="0.25">
      <c r="G667">
        <f t="shared" si="46"/>
        <v>6.6599999999999024</v>
      </c>
      <c r="H667">
        <f t="shared" si="44"/>
        <v>0.20895426854100307</v>
      </c>
      <c r="Q667">
        <f t="shared" si="47"/>
        <v>6.6599999999999024</v>
      </c>
      <c r="R667">
        <f t="shared" si="45"/>
        <v>-16.037009005422</v>
      </c>
    </row>
    <row r="668" spans="7:18" x14ac:dyDescent="0.25">
      <c r="G668">
        <f t="shared" si="46"/>
        <v>6.6699999999999022</v>
      </c>
      <c r="H668">
        <f t="shared" si="44"/>
        <v>0.60511149945263076</v>
      </c>
      <c r="Q668">
        <f t="shared" si="47"/>
        <v>6.6699999999999022</v>
      </c>
      <c r="R668">
        <f t="shared" si="45"/>
        <v>-18.243510490181514</v>
      </c>
    </row>
    <row r="669" spans="7:18" x14ac:dyDescent="0.25">
      <c r="G669">
        <f t="shared" si="46"/>
        <v>6.679999999999902</v>
      </c>
      <c r="H669">
        <f t="shared" si="44"/>
        <v>1.0107151933875209</v>
      </c>
      <c r="Q669">
        <f t="shared" si="47"/>
        <v>6.679999999999902</v>
      </c>
      <c r="R669">
        <f t="shared" si="45"/>
        <v>-20.284312220487287</v>
      </c>
    </row>
    <row r="670" spans="7:18" x14ac:dyDescent="0.25">
      <c r="G670">
        <f t="shared" si="46"/>
        <v>6.6899999999999018</v>
      </c>
      <c r="H670">
        <f t="shared" si="44"/>
        <v>1.4239942047026564</v>
      </c>
      <c r="Q670">
        <f t="shared" si="47"/>
        <v>6.6899999999999018</v>
      </c>
      <c r="R670">
        <f t="shared" si="45"/>
        <v>-22.151256102380692</v>
      </c>
    </row>
    <row r="671" spans="7:18" x14ac:dyDescent="0.25">
      <c r="G671">
        <f t="shared" si="46"/>
        <v>6.6999999999999016</v>
      </c>
      <c r="H671">
        <f t="shared" si="44"/>
        <v>1.8431438720225799</v>
      </c>
      <c r="Q671">
        <f t="shared" si="47"/>
        <v>6.6999999999999016</v>
      </c>
      <c r="R671">
        <f t="shared" si="45"/>
        <v>-23.836879037717502</v>
      </c>
    </row>
    <row r="672" spans="7:18" x14ac:dyDescent="0.25">
      <c r="G672">
        <f t="shared" si="46"/>
        <v>6.7099999999999014</v>
      </c>
      <c r="H672">
        <f t="shared" si="44"/>
        <v>2.2663338986360828</v>
      </c>
      <c r="Q672">
        <f t="shared" si="47"/>
        <v>6.7099999999999014</v>
      </c>
      <c r="R672">
        <f t="shared" si="45"/>
        <v>-25.334442757864593</v>
      </c>
    </row>
    <row r="673" spans="7:18" x14ac:dyDescent="0.25">
      <c r="G673">
        <f t="shared" si="46"/>
        <v>6.7199999999999012</v>
      </c>
      <c r="H673">
        <f t="shared" si="44"/>
        <v>2.6917163448351271</v>
      </c>
      <c r="Q673">
        <f t="shared" si="47"/>
        <v>6.7199999999999012</v>
      </c>
      <c r="R673">
        <f t="shared" si="45"/>
        <v>-26.637960759891257</v>
      </c>
    </row>
    <row r="674" spans="7:18" x14ac:dyDescent="0.25">
      <c r="G674">
        <f t="shared" si="46"/>
        <v>6.729999999999901</v>
      </c>
      <c r="H674">
        <f t="shared" si="44"/>
        <v>3.1174336972945951</v>
      </c>
      <c r="Q674">
        <f t="shared" si="47"/>
        <v>6.729999999999901</v>
      </c>
      <c r="R674">
        <f t="shared" si="45"/>
        <v>-27.742222237583178</v>
      </c>
    </row>
    <row r="675" spans="7:18" x14ac:dyDescent="0.25">
      <c r="G675">
        <f t="shared" si="46"/>
        <v>6.7399999999999007</v>
      </c>
      <c r="H675">
        <f t="shared" si="44"/>
        <v>3.5416269802575573</v>
      </c>
      <c r="Q675">
        <f t="shared" si="47"/>
        <v>6.7399999999999007</v>
      </c>
      <c r="R675">
        <f t="shared" si="45"/>
        <v>-28.642812911612651</v>
      </c>
    </row>
    <row r="676" spans="7:18" x14ac:dyDescent="0.25">
      <c r="G676">
        <f t="shared" si="46"/>
        <v>6.7499999999999005</v>
      </c>
      <c r="H676">
        <f t="shared" si="44"/>
        <v>3.9624438731062508</v>
      </c>
      <c r="Q676">
        <f t="shared" si="47"/>
        <v>6.7499999999999005</v>
      </c>
      <c r="R676">
        <f t="shared" si="45"/>
        <v>-29.336132675595394</v>
      </c>
    </row>
    <row r="677" spans="7:18" x14ac:dyDescent="0.25">
      <c r="G677">
        <f t="shared" si="46"/>
        <v>6.7599999999999003</v>
      </c>
      <c r="H677">
        <f t="shared" si="44"/>
        <v>4.378046798872357</v>
      </c>
      <c r="Q677">
        <f t="shared" si="47"/>
        <v>6.7599999999999003</v>
      </c>
      <c r="R677">
        <f t="shared" si="45"/>
        <v>-29.819409987497558</v>
      </c>
    </row>
    <row r="678" spans="7:18" x14ac:dyDescent="0.25">
      <c r="G678">
        <f t="shared" si="46"/>
        <v>6.7699999999999001</v>
      </c>
      <c r="H678">
        <f t="shared" si="44"/>
        <v>4.7866209483661013</v>
      </c>
      <c r="Q678">
        <f t="shared" si="47"/>
        <v>6.7699999999999001</v>
      </c>
      <c r="R678">
        <f t="shared" si="45"/>
        <v>-30.090712948859746</v>
      </c>
    </row>
    <row r="679" spans="7:18" x14ac:dyDescent="0.25">
      <c r="G679">
        <f t="shared" si="46"/>
        <v>6.7799999999998999</v>
      </c>
      <c r="H679">
        <f t="shared" si="44"/>
        <v>5.1863822048855273</v>
      </c>
      <c r="Q679">
        <f t="shared" si="47"/>
        <v>6.7799999999998999</v>
      </c>
      <c r="R679">
        <f t="shared" si="45"/>
        <v>-30.148957027550551</v>
      </c>
    </row>
    <row r="680" spans="7:18" x14ac:dyDescent="0.25">
      <c r="G680">
        <f t="shared" si="46"/>
        <v>6.7899999999998997</v>
      </c>
      <c r="H680">
        <f t="shared" si="44"/>
        <v>5.5755849349013982</v>
      </c>
      <c r="Q680">
        <f t="shared" si="47"/>
        <v>6.7899999999998997</v>
      </c>
      <c r="R680">
        <f t="shared" si="45"/>
        <v>-29.993909393178136</v>
      </c>
    </row>
    <row r="681" spans="7:18" x14ac:dyDescent="0.25">
      <c r="G681">
        <f t="shared" si="46"/>
        <v>6.7999999999998995</v>
      </c>
      <c r="H681">
        <f t="shared" si="44"/>
        <v>5.9525296106978107</v>
      </c>
      <c r="Q681">
        <f t="shared" si="47"/>
        <v>6.7999999999998995</v>
      </c>
      <c r="R681">
        <f t="shared" si="45"/>
        <v>-29.626189847828407</v>
      </c>
    </row>
    <row r="682" spans="7:18" x14ac:dyDescent="0.25">
      <c r="G682">
        <f t="shared" si="46"/>
        <v>6.8099999999998992</v>
      </c>
      <c r="H682">
        <f t="shared" si="44"/>
        <v>6.3155702316832265</v>
      </c>
      <c r="Q682">
        <f t="shared" si="47"/>
        <v>6.8099999999998992</v>
      </c>
      <c r="R682">
        <f t="shared" si="45"/>
        <v>-29.047268348409517</v>
      </c>
    </row>
    <row r="683" spans="7:18" x14ac:dyDescent="0.25">
      <c r="G683">
        <f t="shared" si="46"/>
        <v>6.819999999999899</v>
      </c>
      <c r="H683">
        <f t="shared" si="44"/>
        <v>6.6631215119647251</v>
      </c>
      <c r="Q683">
        <f t="shared" si="47"/>
        <v>6.819999999999899</v>
      </c>
      <c r="R683">
        <f t="shared" si="45"/>
        <v>-28.259459130507032</v>
      </c>
    </row>
    <row r="684" spans="7:18" x14ac:dyDescent="0.25">
      <c r="G684">
        <f t="shared" si="46"/>
        <v>6.8299999999998988</v>
      </c>
      <c r="H684">
        <f t="shared" si="44"/>
        <v>6.9936658028005905</v>
      </c>
      <c r="Q684">
        <f t="shared" si="47"/>
        <v>6.8299999999998988</v>
      </c>
      <c r="R684">
        <f t="shared" si="45"/>
        <v>-27.265911457239589</v>
      </c>
    </row>
    <row r="685" spans="7:18" x14ac:dyDescent="0.25">
      <c r="G685">
        <f t="shared" si="46"/>
        <v>6.8399999999998986</v>
      </c>
      <c r="H685">
        <f t="shared" si="44"/>
        <v>7.3057597197016397</v>
      </c>
      <c r="Q685">
        <f t="shared" si="47"/>
        <v>6.8399999999998986</v>
      </c>
      <c r="R685">
        <f t="shared" si="45"/>
        <v>-26.070597030096614</v>
      </c>
    </row>
    <row r="686" spans="7:18" x14ac:dyDescent="0.25">
      <c r="G686">
        <f t="shared" si="46"/>
        <v>6.8499999999998984</v>
      </c>
      <c r="H686">
        <f t="shared" si="44"/>
        <v>7.598040445244477</v>
      </c>
      <c r="Q686">
        <f t="shared" si="47"/>
        <v>6.8499999999998984</v>
      </c>
      <c r="R686">
        <f t="shared" si="45"/>
        <v>-24.678294112082433</v>
      </c>
    </row>
    <row r="687" spans="7:18" x14ac:dyDescent="0.25">
      <c r="G687">
        <f t="shared" si="46"/>
        <v>6.8599999999998982</v>
      </c>
      <c r="H687">
        <f t="shared" si="44"/>
        <v>7.8692316800726152</v>
      </c>
      <c r="Q687">
        <f t="shared" si="47"/>
        <v>6.8599999999998982</v>
      </c>
      <c r="R687">
        <f t="shared" si="45"/>
        <v>-23.094568426636506</v>
      </c>
    </row>
    <row r="688" spans="7:18" x14ac:dyDescent="0.25">
      <c r="G688">
        <f t="shared" si="46"/>
        <v>6.869999999999898</v>
      </c>
      <c r="H688">
        <f t="shared" si="44"/>
        <v>8.1181492161002442</v>
      </c>
      <c r="Q688">
        <f t="shared" si="47"/>
        <v>6.869999999999898</v>
      </c>
      <c r="R688">
        <f t="shared" si="45"/>
        <v>-21.325750908682643</v>
      </c>
    </row>
    <row r="689" spans="7:18" x14ac:dyDescent="0.25">
      <c r="G689">
        <f t="shared" si="46"/>
        <v>6.8799999999998978</v>
      </c>
      <c r="H689">
        <f t="shared" si="44"/>
        <v>8.3437061075820793</v>
      </c>
      <c r="Q689">
        <f t="shared" si="47"/>
        <v>6.8799999999998978</v>
      </c>
      <c r="R689">
        <f t="shared" si="45"/>
        <v>-19.378912396751623</v>
      </c>
    </row>
    <row r="690" spans="7:18" x14ac:dyDescent="0.25">
      <c r="G690">
        <f t="shared" si="46"/>
        <v>6.8899999999998975</v>
      </c>
      <c r="H690">
        <f t="shared" si="44"/>
        <v>8.544917417468552</v>
      </c>
      <c r="Q690">
        <f t="shared" si="47"/>
        <v>6.8899999999998975</v>
      </c>
      <c r="R690">
        <f t="shared" si="45"/>
        <v>-17.261835367342528</v>
      </c>
    </row>
    <row r="691" spans="7:18" x14ac:dyDescent="0.25">
      <c r="G691">
        <f t="shared" si="46"/>
        <v>6.8999999999998973</v>
      </c>
      <c r="H691">
        <f t="shared" si="44"/>
        <v>8.7209045183207738</v>
      </c>
      <c r="Q691">
        <f t="shared" si="47"/>
        <v>6.8999999999998973</v>
      </c>
      <c r="R691">
        <f t="shared" si="45"/>
        <v>-14.982982824512639</v>
      </c>
    </row>
    <row r="692" spans="7:18" x14ac:dyDescent="0.25">
      <c r="G692">
        <f t="shared" si="46"/>
        <v>6.9099999999998971</v>
      </c>
      <c r="H692">
        <f t="shared" si="44"/>
        <v>8.8708989290041558</v>
      </c>
      <c r="Q692">
        <f t="shared" si="47"/>
        <v>6.9099999999998971</v>
      </c>
      <c r="R692">
        <f t="shared" si="45"/>
        <v>-12.551464469066467</v>
      </c>
    </row>
    <row r="693" spans="7:18" x14ac:dyDescent="0.25">
      <c r="G693">
        <f t="shared" si="46"/>
        <v>6.9199999999998969</v>
      </c>
      <c r="H693">
        <f t="shared" si="44"/>
        <v>8.9942456704075333</v>
      </c>
      <c r="Q693">
        <f t="shared" si="47"/>
        <v>6.9199999999998969</v>
      </c>
      <c r="R693">
        <f t="shared" si="45"/>
        <v>-9.9770002825747923</v>
      </c>
    </row>
    <row r="694" spans="7:18" x14ac:dyDescent="0.25">
      <c r="G694">
        <f t="shared" si="46"/>
        <v>6.9299999999998967</v>
      </c>
      <c r="H694">
        <f t="shared" si="44"/>
        <v>9.0904061255338569</v>
      </c>
      <c r="Q694">
        <f t="shared" si="47"/>
        <v>6.9299999999998967</v>
      </c>
      <c r="R694">
        <f t="shared" si="45"/>
        <v>-7.2698816717996451</v>
      </c>
    </row>
    <row r="695" spans="7:18" x14ac:dyDescent="0.25">
      <c r="G695">
        <f t="shared" si="46"/>
        <v>6.9399999999998965</v>
      </c>
      <c r="H695">
        <f t="shared" si="44"/>
        <v>9.15896039147378</v>
      </c>
      <c r="Q695">
        <f t="shared" si="47"/>
        <v>6.9399999999998965</v>
      </c>
      <c r="R695">
        <f t="shared" si="45"/>
        <v>-4.440930328852712</v>
      </c>
    </row>
    <row r="696" spans="7:18" x14ac:dyDescent="0.25">
      <c r="G696">
        <f t="shared" si="46"/>
        <v>6.9499999999998963</v>
      </c>
      <c r="H696">
        <f t="shared" si="44"/>
        <v>9.1996091129915474</v>
      </c>
      <c r="Q696">
        <f t="shared" si="47"/>
        <v>6.9499999999998963</v>
      </c>
      <c r="R696">
        <f t="shared" si="45"/>
        <v>-1.5014549715381165</v>
      </c>
    </row>
    <row r="697" spans="7:18" x14ac:dyDescent="0.25">
      <c r="G697">
        <f t="shared" si="46"/>
        <v>6.959999999999896</v>
      </c>
      <c r="H697">
        <f t="shared" si="44"/>
        <v>9.2121747897165065</v>
      </c>
      <c r="Q697">
        <f t="shared" si="47"/>
        <v>6.959999999999896</v>
      </c>
      <c r="R697">
        <f t="shared" si="45"/>
        <v>1.5367938631860163</v>
      </c>
    </row>
    <row r="698" spans="7:18" x14ac:dyDescent="0.25">
      <c r="G698">
        <f t="shared" si="46"/>
        <v>6.9699999999998958</v>
      </c>
      <c r="H698">
        <f t="shared" si="44"/>
        <v>9.196602551232246</v>
      </c>
      <c r="Q698">
        <f t="shared" si="47"/>
        <v>6.9699999999998958</v>
      </c>
      <c r="R698">
        <f t="shared" si="45"/>
        <v>4.6616707919155935</v>
      </c>
    </row>
    <row r="699" spans="7:18" x14ac:dyDescent="0.25">
      <c r="G699">
        <f t="shared" si="46"/>
        <v>6.9799999999998956</v>
      </c>
      <c r="H699">
        <f t="shared" si="44"/>
        <v>9.1529603966787132</v>
      </c>
      <c r="Q699">
        <f t="shared" si="47"/>
        <v>6.9799999999998956</v>
      </c>
      <c r="R699">
        <f t="shared" si="45"/>
        <v>7.8606841359069239</v>
      </c>
    </row>
    <row r="700" spans="7:18" x14ac:dyDescent="0.25">
      <c r="G700">
        <f t="shared" si="46"/>
        <v>6.9899999999998954</v>
      </c>
      <c r="H700">
        <f t="shared" si="44"/>
        <v>9.0814388978210143</v>
      </c>
      <c r="Q700">
        <f t="shared" si="47"/>
        <v>6.9899999999998954</v>
      </c>
      <c r="R700">
        <f t="shared" si="45"/>
        <v>11.121045856493319</v>
      </c>
    </row>
    <row r="701" spans="7:18" x14ac:dyDescent="0.25">
      <c r="G701">
        <f t="shared" si="46"/>
        <v>6.9999999999998952</v>
      </c>
      <c r="H701">
        <f t="shared" si="44"/>
        <v>8.9823503668815725</v>
      </c>
      <c r="Q701">
        <f t="shared" si="47"/>
        <v>6.9999999999998952</v>
      </c>
      <c r="R701">
        <f t="shared" si="45"/>
        <v>14.429722675202012</v>
      </c>
    </row>
    <row r="702" spans="7:18" x14ac:dyDescent="0.25">
      <c r="G702">
        <f t="shared" si="46"/>
        <v>7.009999999999895</v>
      </c>
      <c r="H702">
        <f t="shared" si="44"/>
        <v>8.856127492769474</v>
      </c>
      <c r="Q702">
        <f t="shared" si="47"/>
        <v>7.009999999999895</v>
      </c>
      <c r="R702">
        <f t="shared" si="45"/>
        <v>17.773488174216023</v>
      </c>
    </row>
    <row r="703" spans="7:18" x14ac:dyDescent="0.25">
      <c r="G703">
        <f t="shared" si="46"/>
        <v>7.0199999999998948</v>
      </c>
      <c r="H703">
        <f t="shared" si="44"/>
        <v>8.7033214516619886</v>
      </c>
      <c r="Q703">
        <f t="shared" si="47"/>
        <v>7.0199999999998948</v>
      </c>
      <c r="R703">
        <f t="shared" si="45"/>
        <v>21.138975668906525</v>
      </c>
    </row>
    <row r="704" spans="7:18" x14ac:dyDescent="0.25">
      <c r="G704">
        <f t="shared" si="46"/>
        <v>7.0299999999998946</v>
      </c>
      <c r="H704">
        <f t="shared" si="44"/>
        <v>8.5245995001891739</v>
      </c>
      <c r="Q704">
        <f t="shared" si="47"/>
        <v>7.0299999999998946</v>
      </c>
      <c r="R704">
        <f t="shared" si="45"/>
        <v>24.51273164108245</v>
      </c>
    </row>
    <row r="705" spans="7:18" x14ac:dyDescent="0.25">
      <c r="G705">
        <f t="shared" si="46"/>
        <v>7.0399999999998943</v>
      </c>
      <c r="H705">
        <f t="shared" si="44"/>
        <v>8.3207420617307122</v>
      </c>
      <c r="Q705">
        <f t="shared" si="47"/>
        <v>7.0399999999998943</v>
      </c>
      <c r="R705">
        <f t="shared" si="45"/>
        <v>27.881269519360657</v>
      </c>
    </row>
    <row r="706" spans="7:18" x14ac:dyDescent="0.25">
      <c r="G706">
        <f t="shared" si="46"/>
        <v>7.0499999999998941</v>
      </c>
      <c r="H706">
        <f t="shared" ref="H706:H769" si="48">$E$1*SIN(PI()/180*($E$2*G706-$E$3))+$E$4</f>
        <v>8.0926393185490699</v>
      </c>
      <c r="Q706">
        <f t="shared" si="47"/>
        <v>7.0499999999998941</v>
      </c>
      <c r="R706">
        <f t="shared" ref="R706:R769" si="49">$O$1*SIN(PI()/180*($O$2*Q706-$O$3))+$O$4</f>
        <v>31.231123591658829</v>
      </c>
    </row>
    <row r="707" spans="7:18" x14ac:dyDescent="0.25">
      <c r="G707">
        <f t="shared" ref="G707:G770" si="50">G706+0.01</f>
        <v>7.0599999999998939</v>
      </c>
      <c r="H707">
        <f t="shared" si="48"/>
        <v>7.8412873246392385</v>
      </c>
      <c r="Q707">
        <f t="shared" ref="Q707:Q770" si="51">Q706+0.01</f>
        <v>7.0599999999998939</v>
      </c>
      <c r="R707">
        <f t="shared" si="49"/>
        <v>34.548902834308734</v>
      </c>
    </row>
    <row r="708" spans="7:18" x14ac:dyDescent="0.25">
      <c r="G708">
        <f t="shared" si="50"/>
        <v>7.0699999999998937</v>
      </c>
      <c r="H708">
        <f t="shared" si="48"/>
        <v>7.5677836562696257</v>
      </c>
      <c r="Q708">
        <f t="shared" si="51"/>
        <v>7.0699999999998937</v>
      </c>
      <c r="R708">
        <f t="shared" si="49"/>
        <v>37.821344442602573</v>
      </c>
    </row>
    <row r="709" spans="7:18" x14ac:dyDescent="0.25">
      <c r="G709">
        <f t="shared" si="50"/>
        <v>7.0799999999998935</v>
      </c>
      <c r="H709">
        <f t="shared" si="48"/>
        <v>7.273322619206823</v>
      </c>
      <c r="Q709">
        <f t="shared" si="51"/>
        <v>7.0799999999998935</v>
      </c>
      <c r="R709">
        <f t="shared" si="49"/>
        <v>41.035366848780967</v>
      </c>
    </row>
    <row r="710" spans="7:18" x14ac:dyDescent="0.25">
      <c r="G710">
        <f t="shared" si="50"/>
        <v>7.0899999999998933</v>
      </c>
      <c r="H710">
        <f t="shared" si="48"/>
        <v>6.9591900335520291</v>
      </c>
      <c r="Q710">
        <f t="shared" si="51"/>
        <v>7.0899999999998933</v>
      </c>
      <c r="R710">
        <f t="shared" si="49"/>
        <v>44.178122015533134</v>
      </c>
    </row>
    <row r="711" spans="7:18" x14ac:dyDescent="0.25">
      <c r="G711">
        <f t="shared" si="50"/>
        <v>7.0999999999998931</v>
      </c>
      <c r="H711">
        <f t="shared" si="48"/>
        <v>6.6267576189634845</v>
      </c>
      <c r="Q711">
        <f t="shared" si="51"/>
        <v>7.0999999999998931</v>
      </c>
      <c r="R711">
        <f t="shared" si="49"/>
        <v>47.23704679595312</v>
      </c>
    </row>
    <row r="712" spans="7:18" x14ac:dyDescent="0.25">
      <c r="G712">
        <f t="shared" si="50"/>
        <v>7.1099999999998929</v>
      </c>
      <c r="H712">
        <f t="shared" si="48"/>
        <v>6.2774770047814563</v>
      </c>
      <c r="Q712">
        <f t="shared" si="51"/>
        <v>7.1099999999998929</v>
      </c>
      <c r="R712">
        <f t="shared" si="49"/>
        <v>50.199913154655292</v>
      </c>
    </row>
    <row r="713" spans="7:18" x14ac:dyDescent="0.25">
      <c r="G713">
        <f t="shared" si="50"/>
        <v>7.1199999999998926</v>
      </c>
      <c r="H713">
        <f t="shared" si="48"/>
        <v>5.9128733912131777</v>
      </c>
      <c r="Q713">
        <f t="shared" si="51"/>
        <v>7.1199999999998926</v>
      </c>
      <c r="R713">
        <f t="shared" si="49"/>
        <v>53.054877049279753</v>
      </c>
    </row>
    <row r="714" spans="7:18" x14ac:dyDescent="0.25">
      <c r="G714">
        <f t="shared" si="50"/>
        <v>7.1299999999998924</v>
      </c>
      <c r="H714">
        <f t="shared" si="48"/>
        <v>5.534538889255689</v>
      </c>
      <c r="Q714">
        <f t="shared" si="51"/>
        <v>7.1299999999998924</v>
      </c>
      <c r="R714">
        <f t="shared" si="49"/>
        <v>55.790525776986385</v>
      </c>
    </row>
    <row r="715" spans="7:18" x14ac:dyDescent="0.25">
      <c r="G715">
        <f t="shared" si="50"/>
        <v>7.1399999999998922</v>
      </c>
      <c r="H715">
        <f t="shared" si="48"/>
        <v>5.144125568440729</v>
      </c>
      <c r="Q715">
        <f t="shared" si="51"/>
        <v>7.1399999999998922</v>
      </c>
      <c r="R715">
        <f t="shared" si="49"/>
        <v>58.395923596674216</v>
      </c>
    </row>
    <row r="716" spans="7:18" x14ac:dyDescent="0.25">
      <c r="G716">
        <f t="shared" si="50"/>
        <v>7.149999999999892</v>
      </c>
      <c r="H716">
        <f t="shared" si="48"/>
        <v>4.7433382427591297</v>
      </c>
      <c r="Q716">
        <f t="shared" si="51"/>
        <v>7.149999999999892</v>
      </c>
      <c r="R716">
        <f t="shared" si="49"/>
        <v>60.860655444548641</v>
      </c>
    </row>
    <row r="717" spans="7:18" x14ac:dyDescent="0.25">
      <c r="G717">
        <f t="shared" si="50"/>
        <v>7.1599999999998918</v>
      </c>
      <c r="H717">
        <f t="shared" si="48"/>
        <v>4.3339270262660694</v>
      </c>
      <c r="Q717">
        <f t="shared" si="51"/>
        <v>7.1599999999998918</v>
      </c>
      <c r="R717">
        <f t="shared" si="49"/>
        <v>63.174868568281461</v>
      </c>
    </row>
    <row r="718" spans="7:18" x14ac:dyDescent="0.25">
      <c r="G718">
        <f t="shared" si="50"/>
        <v>7.1699999999998916</v>
      </c>
      <c r="H718">
        <f t="shared" si="48"/>
        <v>3.91767969087583</v>
      </c>
      <c r="Q718">
        <f t="shared" si="51"/>
        <v>7.1699999999998916</v>
      </c>
      <c r="R718">
        <f t="shared" si="49"/>
        <v>65.32931191333536</v>
      </c>
    </row>
    <row r="719" spans="7:18" x14ac:dyDescent="0.25">
      <c r="G719">
        <f t="shared" si="50"/>
        <v>7.1799999999998914</v>
      </c>
      <c r="H719">
        <f t="shared" si="48"/>
        <v>3.4964138597152381</v>
      </c>
      <c r="Q719">
        <f t="shared" si="51"/>
        <v>7.1799999999998914</v>
      </c>
      <c r="R719">
        <f t="shared" si="49"/>
        <v>67.315373104006952</v>
      </c>
    </row>
    <row r="720" spans="7:18" x14ac:dyDescent="0.25">
      <c r="G720">
        <f t="shared" si="50"/>
        <v>7.1899999999998911</v>
      </c>
      <c r="H720">
        <f t="shared" si="48"/>
        <v>3.0719690701272371</v>
      </c>
      <c r="Q720">
        <f t="shared" si="51"/>
        <v>7.1899999999998911</v>
      </c>
      <c r="R720">
        <f t="shared" si="49"/>
        <v>69.1251128713497</v>
      </c>
    </row>
    <row r="721" spans="7:18" x14ac:dyDescent="0.25">
      <c r="G721">
        <f t="shared" si="50"/>
        <v>7.1999999999998909</v>
      </c>
      <c r="H721">
        <f t="shared" si="48"/>
        <v>2.6461987409809953</v>
      </c>
      <c r="Q721">
        <f t="shared" si="51"/>
        <v>7.1999999999998909</v>
      </c>
      <c r="R721">
        <f t="shared" si="49"/>
        <v>70.75129679036101</v>
      </c>
    </row>
    <row r="722" spans="7:18" x14ac:dyDescent="0.25">
      <c r="G722">
        <f t="shared" si="50"/>
        <v>7.2099999999998907</v>
      </c>
      <c r="H722">
        <f t="shared" si="48"/>
        <v>2.2209620793661262</v>
      </c>
      <c r="Q722">
        <f t="shared" si="51"/>
        <v>7.2099999999998907</v>
      </c>
      <c r="R722">
        <f t="shared" si="49"/>
        <v>72.18742419955575</v>
      </c>
    </row>
    <row r="723" spans="7:18" x14ac:dyDescent="0.25">
      <c r="G723">
        <f t="shared" si="50"/>
        <v>7.2199999999998905</v>
      </c>
      <c r="H723">
        <f t="shared" si="48"/>
        <v>1.7981159620117797</v>
      </c>
      <c r="Q723">
        <f t="shared" si="51"/>
        <v>7.2199999999998905</v>
      </c>
      <c r="R723">
        <f t="shared" si="49"/>
        <v>73.427754187326471</v>
      </c>
    </row>
    <row r="724" spans="7:18" x14ac:dyDescent="0.25">
      <c r="G724">
        <f t="shared" si="50"/>
        <v>7.2299999999998903</v>
      </c>
      <c r="H724">
        <f t="shared" si="48"/>
        <v>1.3795068268807842</v>
      </c>
      <c r="Q724">
        <f t="shared" si="51"/>
        <v>7.2299999999998903</v>
      </c>
      <c r="R724">
        <f t="shared" si="49"/>
        <v>74.467328541207067</v>
      </c>
    </row>
    <row r="725" spans="7:18" x14ac:dyDescent="0.25">
      <c r="G725">
        <f t="shared" si="50"/>
        <v>7.2399999999998901</v>
      </c>
      <c r="H725">
        <f t="shared" si="48"/>
        <v>0.96696261034778019</v>
      </c>
      <c r="Q725">
        <f t="shared" si="51"/>
        <v>7.2399999999998901</v>
      </c>
      <c r="R725">
        <f t="shared" si="49"/>
        <v>75.301991568299229</v>
      </c>
    </row>
    <row r="726" spans="7:18" x14ac:dyDescent="0.25">
      <c r="G726">
        <f t="shared" si="50"/>
        <v>7.2499999999998899</v>
      </c>
      <c r="H726">
        <f t="shared" si="48"/>
        <v>0.56228476516710879</v>
      </c>
      <c r="Q726">
        <f t="shared" si="51"/>
        <v>7.2499999999998899</v>
      </c>
      <c r="R726">
        <f t="shared" si="49"/>
        <v>75.928406707633712</v>
      </c>
    </row>
    <row r="727" spans="7:18" x14ac:dyDescent="0.25">
      <c r="G727">
        <f t="shared" si="50"/>
        <v>7.2599999999998897</v>
      </c>
      <c r="H727">
        <f t="shared" si="48"/>
        <v>0.16724039408717939</v>
      </c>
      <c r="Q727">
        <f t="shared" si="51"/>
        <v>7.2599999999998897</v>
      </c>
      <c r="R727">
        <f t="shared" si="49"/>
        <v>76.344069868054575</v>
      </c>
    </row>
    <row r="728" spans="7:18" x14ac:dyDescent="0.25">
      <c r="G728">
        <f t="shared" si="50"/>
        <v>7.2699999999998894</v>
      </c>
      <c r="H728">
        <f t="shared" si="48"/>
        <v>-0.21644546653982077</v>
      </c>
      <c r="Q728">
        <f t="shared" si="51"/>
        <v>7.2699999999998894</v>
      </c>
      <c r="R728">
        <f t="shared" si="49"/>
        <v>76.5473194383097</v>
      </c>
    </row>
    <row r="729" spans="7:18" x14ac:dyDescent="0.25">
      <c r="G729">
        <f t="shared" si="50"/>
        <v>7.2799999999998892</v>
      </c>
      <c r="H729">
        <f t="shared" si="48"/>
        <v>-0.58709737945703999</v>
      </c>
      <c r="Q729">
        <f t="shared" si="51"/>
        <v>7.2799999999998892</v>
      </c>
      <c r="R729">
        <f t="shared" si="49"/>
        <v>76.537342929333363</v>
      </c>
    </row>
    <row r="730" spans="7:18" x14ac:dyDescent="0.25">
      <c r="G730">
        <f t="shared" si="50"/>
        <v>7.289999999999889</v>
      </c>
      <c r="H730">
        <f t="shared" si="48"/>
        <v>-0.94309682261839534</v>
      </c>
      <c r="Q730">
        <f t="shared" si="51"/>
        <v>7.289999999999889</v>
      </c>
      <c r="R730">
        <f t="shared" si="49"/>
        <v>76.31418022216657</v>
      </c>
    </row>
    <row r="731" spans="7:18" x14ac:dyDescent="0.25">
      <c r="G731">
        <f t="shared" si="50"/>
        <v>7.2999999999998888</v>
      </c>
      <c r="H731">
        <f t="shared" si="48"/>
        <v>-1.2828892567727186</v>
      </c>
      <c r="Q731">
        <f t="shared" si="51"/>
        <v>7.2999999999998888</v>
      </c>
      <c r="R731">
        <f t="shared" si="49"/>
        <v>75.878723408533034</v>
      </c>
    </row>
    <row r="732" spans="7:18" x14ac:dyDescent="0.25">
      <c r="G732">
        <f t="shared" si="50"/>
        <v>7.3099999999998886</v>
      </c>
      <c r="H732">
        <f t="shared" si="48"/>
        <v>-1.6049909136548708</v>
      </c>
      <c r="Q732">
        <f t="shared" si="51"/>
        <v>7.3099999999998886</v>
      </c>
      <c r="R732">
        <f t="shared" si="49"/>
        <v>75.232713224707155</v>
      </c>
    </row>
    <row r="733" spans="7:18" x14ac:dyDescent="0.25">
      <c r="G733">
        <f t="shared" si="50"/>
        <v>7.3199999999998884</v>
      </c>
      <c r="H733">
        <f t="shared" si="48"/>
        <v>-1.9079952751420839</v>
      </c>
      <c r="Q733">
        <f t="shared" si="51"/>
        <v>7.3199999999998884</v>
      </c>
      <c r="R733">
        <f t="shared" si="49"/>
        <v>74.378732092930221</v>
      </c>
    </row>
    <row r="734" spans="7:18" x14ac:dyDescent="0.25">
      <c r="G734">
        <f t="shared" si="50"/>
        <v>7.3299999999998882</v>
      </c>
      <c r="H734">
        <f t="shared" si="48"/>
        <v>-2.1905792150826837</v>
      </c>
      <c r="Q734">
        <f t="shared" si="51"/>
        <v>7.3299999999998882</v>
      </c>
      <c r="R734">
        <f t="shared" si="49"/>
        <v>73.320193798191397</v>
      </c>
    </row>
    <row r="735" spans="7:18" x14ac:dyDescent="0.25">
      <c r="G735">
        <f t="shared" si="50"/>
        <v>7.3399999999998879</v>
      </c>
      <c r="H735">
        <f t="shared" si="48"/>
        <v>-2.4515087769780708</v>
      </c>
      <c r="Q735">
        <f t="shared" si="51"/>
        <v>7.3399999999998879</v>
      </c>
      <c r="R735">
        <f t="shared" si="49"/>
        <v>72.061329841640131</v>
      </c>
    </row>
    <row r="736" spans="7:18" x14ac:dyDescent="0.25">
      <c r="G736">
        <f t="shared" si="50"/>
        <v>7.3499999999998877</v>
      </c>
      <c r="H736">
        <f t="shared" si="48"/>
        <v>-2.6896445622883043</v>
      </c>
      <c r="Q736">
        <f t="shared" si="51"/>
        <v>7.3499999999998877</v>
      </c>
      <c r="R736">
        <f t="shared" si="49"/>
        <v>70.607172525183699</v>
      </c>
    </row>
    <row r="737" spans="7:18" x14ac:dyDescent="0.25">
      <c r="G737">
        <f t="shared" si="50"/>
        <v>7.3599999999998875</v>
      </c>
      <c r="H737">
        <f t="shared" si="48"/>
        <v>-2.9039467058324071</v>
      </c>
      <c r="Q737">
        <f t="shared" si="51"/>
        <v>7.3599999999998875</v>
      </c>
      <c r="R737">
        <f t="shared" si="49"/>
        <v>68.963534834887128</v>
      </c>
    </row>
    <row r="738" spans="7:18" x14ac:dyDescent="0.25">
      <c r="G738">
        <f t="shared" si="50"/>
        <v>7.3699999999998873</v>
      </c>
      <c r="H738">
        <f t="shared" si="48"/>
        <v>-3.0934794165574511</v>
      </c>
      <c r="Q738">
        <f t="shared" si="51"/>
        <v>7.3699999999998873</v>
      </c>
      <c r="R738">
        <f t="shared" si="49"/>
        <v>67.136987203591701</v>
      </c>
    </row>
    <row r="739" spans="7:18" x14ac:dyDescent="0.25">
      <c r="G739">
        <f t="shared" si="50"/>
        <v>7.3799999999998871</v>
      </c>
      <c r="H739">
        <f t="shared" si="48"/>
        <v>-3.2574150638480663</v>
      </c>
      <c r="Q739">
        <f t="shared" si="51"/>
        <v>7.3799999999998871</v>
      </c>
      <c r="R739">
        <f t="shared" si="49"/>
        <v>65.134831245647177</v>
      </c>
    </row>
    <row r="740" spans="7:18" x14ac:dyDescent="0.25">
      <c r="G740">
        <f t="shared" si="50"/>
        <v>7.3899999999998869</v>
      </c>
      <c r="H740">
        <f t="shared" si="48"/>
        <v>-3.3950377915329355</v>
      </c>
      <c r="Q740">
        <f t="shared" si="51"/>
        <v>7.3899999999998869</v>
      </c>
      <c r="R740">
        <f t="shared" si="49"/>
        <v>62.96507056874475</v>
      </c>
    </row>
    <row r="741" spans="7:18" x14ac:dyDescent="0.25">
      <c r="G741">
        <f t="shared" si="50"/>
        <v>7.3999999999998867</v>
      </c>
      <c r="H741">
        <f t="shared" si="48"/>
        <v>-3.5057466438067593</v>
      </c>
      <c r="Q741">
        <f t="shared" si="51"/>
        <v>7.3999999999998867</v>
      </c>
      <c r="R741">
        <f t="shared" si="49"/>
        <v>60.636378779540586</v>
      </c>
    </row>
    <row r="742" spans="7:18" x14ac:dyDescent="0.25">
      <c r="G742">
        <f t="shared" si="50"/>
        <v>7.4099999999998865</v>
      </c>
      <c r="H742">
        <f t="shared" si="48"/>
        <v>-3.5890581894181093</v>
      </c>
      <c r="Q742">
        <f t="shared" si="51"/>
        <v>7.4099999999998865</v>
      </c>
      <c r="R742">
        <f t="shared" si="49"/>
        <v>58.15806481095904</v>
      </c>
    </row>
    <row r="743" spans="7:18" x14ac:dyDescent="0.25">
      <c r="G743">
        <f t="shared" si="50"/>
        <v>7.4199999999998862</v>
      </c>
      <c r="H743">
        <f t="shared" si="48"/>
        <v>-3.6446086326638714</v>
      </c>
      <c r="Q743">
        <f t="shared" si="51"/>
        <v>7.4199999999998862</v>
      </c>
      <c r="R743">
        <f t="shared" si="49"/>
        <v>55.540035709782288</v>
      </c>
    </row>
    <row r="744" spans="7:18" x14ac:dyDescent="0.25">
      <c r="G744">
        <f t="shared" si="50"/>
        <v>7.429999999999886</v>
      </c>
      <c r="H744">
        <f t="shared" si="48"/>
        <v>-3.6721554019723683</v>
      </c>
      <c r="Q744">
        <f t="shared" si="51"/>
        <v>7.429999999999886</v>
      </c>
      <c r="R744">
        <f t="shared" si="49"/>
        <v>52.792757033285739</v>
      </c>
    </row>
    <row r="745" spans="7:18" x14ac:dyDescent="0.25">
      <c r="G745">
        <f t="shared" si="50"/>
        <v>7.4399999999998858</v>
      </c>
      <c r="H745">
        <f t="shared" si="48"/>
        <v>-3.6715782091382199</v>
      </c>
      <c r="Q745">
        <f t="shared" si="51"/>
        <v>7.4399999999998858</v>
      </c>
      <c r="R745">
        <f t="shared" si="49"/>
        <v>49.927211013227904</v>
      </c>
    </row>
    <row r="746" spans="7:18" x14ac:dyDescent="0.25">
      <c r="G746">
        <f t="shared" si="50"/>
        <v>7.4499999999998856</v>
      </c>
      <c r="H746">
        <f t="shared" si="48"/>
        <v>-3.6428795745836675</v>
      </c>
      <c r="Q746">
        <f t="shared" si="51"/>
        <v>7.4499999999998856</v>
      </c>
      <c r="R746">
        <f t="shared" si="49"/>
        <v>46.954852654438163</v>
      </c>
    </row>
    <row r="747" spans="7:18" x14ac:dyDescent="0.25">
      <c r="G747">
        <f t="shared" si="50"/>
        <v>7.4599999999998854</v>
      </c>
      <c r="H747">
        <f t="shared" si="48"/>
        <v>-3.5861848163526799</v>
      </c>
      <c r="Q747">
        <f t="shared" si="51"/>
        <v>7.4599999999998854</v>
      </c>
      <c r="R747">
        <f t="shared" si="49"/>
        <v>43.887563943496488</v>
      </c>
    </row>
    <row r="748" spans="7:18" x14ac:dyDescent="0.25">
      <c r="G748">
        <f t="shared" si="50"/>
        <v>7.4699999999998852</v>
      </c>
      <c r="H748">
        <f t="shared" si="48"/>
        <v>-3.5017415028858956</v>
      </c>
      <c r="Q748">
        <f t="shared" si="51"/>
        <v>7.4699999999998852</v>
      </c>
      <c r="R748">
        <f t="shared" si="49"/>
        <v>40.737606350556234</v>
      </c>
    </row>
    <row r="749" spans="7:18" x14ac:dyDescent="0.25">
      <c r="G749">
        <f t="shared" si="50"/>
        <v>7.479999999999885</v>
      </c>
      <c r="H749">
        <f t="shared" si="48"/>
        <v>-3.3899183719659183</v>
      </c>
      <c r="Q749">
        <f t="shared" si="51"/>
        <v>7.479999999999885</v>
      </c>
      <c r="R749">
        <f t="shared" si="49"/>
        <v>37.517571814181601</v>
      </c>
    </row>
    <row r="750" spans="7:18" x14ac:dyDescent="0.25">
      <c r="G750">
        <f t="shared" si="50"/>
        <v>7.4899999999998847</v>
      </c>
      <c r="H750">
        <f t="shared" si="48"/>
        <v>-3.2512037205537565</v>
      </c>
      <c r="Q750">
        <f t="shared" si="51"/>
        <v>7.4899999999998847</v>
      </c>
      <c r="R750">
        <f t="shared" si="49"/>
        <v>34.240332405143334</v>
      </c>
    </row>
    <row r="751" spans="7:18" x14ac:dyDescent="0.25">
      <c r="G751">
        <f t="shared" si="50"/>
        <v>7.4999999999998845</v>
      </c>
      <c r="H751">
        <f t="shared" si="48"/>
        <v>-3.0862032725472108</v>
      </c>
      <c r="Q751">
        <f t="shared" si="51"/>
        <v>7.4999999999998845</v>
      </c>
      <c r="R751">
        <f t="shared" si="49"/>
        <v>30.918988870382062</v>
      </c>
    </row>
    <row r="752" spans="7:18" x14ac:dyDescent="0.25">
      <c r="G752">
        <f t="shared" si="50"/>
        <v>7.5099999999998843</v>
      </c>
      <c r="H752">
        <f t="shared" si="48"/>
        <v>-2.8956375337724154</v>
      </c>
      <c r="Q752">
        <f t="shared" si="51"/>
        <v>7.5099999999998843</v>
      </c>
      <c r="R752">
        <f t="shared" si="49"/>
        <v>27.566818262844897</v>
      </c>
    </row>
    <row r="753" spans="7:18" x14ac:dyDescent="0.25">
      <c r="G753">
        <f t="shared" si="50"/>
        <v>7.5199999999998841</v>
      </c>
      <c r="H753">
        <f t="shared" si="48"/>
        <v>-2.680338645758126</v>
      </c>
      <c r="Q753">
        <f t="shared" si="51"/>
        <v>7.5199999999998841</v>
      </c>
      <c r="R753">
        <f t="shared" si="49"/>
        <v>24.197220866538007</v>
      </c>
    </row>
    <row r="754" spans="7:18" x14ac:dyDescent="0.25">
      <c r="G754">
        <f t="shared" si="50"/>
        <v>7.5299999999998839</v>
      </c>
      <c r="H754">
        <f t="shared" si="48"/>
        <v>-2.4412467520314527</v>
      </c>
      <c r="Q754">
        <f t="shared" si="51"/>
        <v>7.5299999999998839</v>
      </c>
      <c r="R754">
        <f t="shared" si="49"/>
        <v>20.823666628959831</v>
      </c>
    </row>
    <row r="755" spans="7:18" x14ac:dyDescent="0.25">
      <c r="G755">
        <f t="shared" si="50"/>
        <v>7.5399999999998837</v>
      </c>
      <c r="H755">
        <f t="shared" si="48"/>
        <v>-2.1794058928025741</v>
      </c>
      <c r="Q755">
        <f t="shared" si="51"/>
        <v>7.5399999999998837</v>
      </c>
      <c r="R755">
        <f t="shared" si="49"/>
        <v>17.459641315062054</v>
      </c>
    </row>
    <row r="756" spans="7:18" x14ac:dyDescent="0.25">
      <c r="G756">
        <f t="shared" si="50"/>
        <v>7.5499999999998835</v>
      </c>
      <c r="H756">
        <f t="shared" si="48"/>
        <v>-1.8959594459644293</v>
      </c>
      <c r="Q756">
        <f t="shared" si="51"/>
        <v>7.5499999999998835</v>
      </c>
      <c r="R756">
        <f t="shared" si="49"/>
        <v>14.118592597975113</v>
      </c>
    </row>
    <row r="757" spans="7:18" x14ac:dyDescent="0.25">
      <c r="G757">
        <f t="shared" si="50"/>
        <v>7.5599999999998833</v>
      </c>
      <c r="H757">
        <f t="shared" si="48"/>
        <v>-1.5921451343161195</v>
      </c>
      <c r="Q757">
        <f t="shared" si="51"/>
        <v>7.5599999999998833</v>
      </c>
      <c r="R757">
        <f t="shared" si="49"/>
        <v>10.813876302005928</v>
      </c>
    </row>
    <row r="758" spans="7:18" x14ac:dyDescent="0.25">
      <c r="G758">
        <f t="shared" si="50"/>
        <v>7.569999999999883</v>
      </c>
      <c r="H758">
        <f t="shared" si="48"/>
        <v>-1.2692896208105973</v>
      </c>
      <c r="Q758">
        <f t="shared" si="51"/>
        <v>7.569999999999883</v>
      </c>
      <c r="R758">
        <f t="shared" si="49"/>
        <v>7.5587030128045729</v>
      </c>
    </row>
    <row r="759" spans="7:18" x14ac:dyDescent="0.25">
      <c r="G759">
        <f t="shared" si="50"/>
        <v>7.5799999999998828</v>
      </c>
      <c r="H759">
        <f t="shared" si="48"/>
        <v>-0.92880271542886383</v>
      </c>
      <c r="Q759">
        <f t="shared" si="51"/>
        <v>7.5799999999998828</v>
      </c>
      <c r="R759">
        <f t="shared" si="49"/>
        <v>4.3660852681157536</v>
      </c>
    </row>
    <row r="760" spans="7:18" x14ac:dyDescent="0.25">
      <c r="G760">
        <f t="shared" si="50"/>
        <v>7.5899999999998826</v>
      </c>
      <c r="H760">
        <f t="shared" si="48"/>
        <v>-0.57217121897673673</v>
      </c>
      <c r="Q760">
        <f t="shared" si="51"/>
        <v>7.5899999999998826</v>
      </c>
      <c r="R760">
        <f t="shared" si="49"/>
        <v>1.2487855402330226</v>
      </c>
    </row>
    <row r="761" spans="7:18" x14ac:dyDescent="0.25">
      <c r="G761">
        <f t="shared" si="50"/>
        <v>7.5999999999998824</v>
      </c>
      <c r="H761">
        <f t="shared" si="48"/>
        <v>-0.20095243068616586</v>
      </c>
      <c r="Q761">
        <f t="shared" si="51"/>
        <v>7.5999999999998824</v>
      </c>
      <c r="R761">
        <f t="shared" si="49"/>
        <v>-1.7807347819189516</v>
      </c>
    </row>
    <row r="762" spans="7:18" x14ac:dyDescent="0.25">
      <c r="G762">
        <f t="shared" si="50"/>
        <v>7.6099999999998822</v>
      </c>
      <c r="H762">
        <f t="shared" si="48"/>
        <v>0.18323265202747407</v>
      </c>
      <c r="Q762">
        <f t="shared" si="51"/>
        <v>7.6099999999998822</v>
      </c>
      <c r="R762">
        <f t="shared" si="49"/>
        <v>-4.7103652071192563</v>
      </c>
    </row>
    <row r="763" spans="7:18" x14ac:dyDescent="0.25">
      <c r="G763">
        <f t="shared" si="50"/>
        <v>7.619999999999882</v>
      </c>
      <c r="H763">
        <f t="shared" si="48"/>
        <v>0.57870641195933858</v>
      </c>
      <c r="Q763">
        <f t="shared" si="51"/>
        <v>7.619999999999882</v>
      </c>
      <c r="R763">
        <f t="shared" si="49"/>
        <v>-7.5283945534726868</v>
      </c>
    </row>
    <row r="764" spans="7:18" x14ac:dyDescent="0.25">
      <c r="G764">
        <f t="shared" si="50"/>
        <v>7.6299999999998818</v>
      </c>
      <c r="H764">
        <f t="shared" si="48"/>
        <v>0.98374193774909768</v>
      </c>
      <c r="Q764">
        <f t="shared" si="51"/>
        <v>7.6299999999998818</v>
      </c>
      <c r="R764">
        <f t="shared" si="49"/>
        <v>-10.223557763797565</v>
      </c>
    </row>
    <row r="765" spans="7:18" x14ac:dyDescent="0.25">
      <c r="G765">
        <f t="shared" si="50"/>
        <v>7.6399999999998816</v>
      </c>
      <c r="H765">
        <f t="shared" si="48"/>
        <v>1.3965705647681368</v>
      </c>
      <c r="Q765">
        <f t="shared" si="51"/>
        <v>7.6399999999998816</v>
      </c>
      <c r="R765">
        <f t="shared" si="49"/>
        <v>-12.785080937632202</v>
      </c>
    </row>
    <row r="766" spans="7:18" x14ac:dyDescent="0.25">
      <c r="G766">
        <f t="shared" si="50"/>
        <v>7.6499999999998813</v>
      </c>
      <c r="H766">
        <f t="shared" si="48"/>
        <v>1.8153895983293897</v>
      </c>
      <c r="Q766">
        <f t="shared" si="51"/>
        <v>7.6499999999998813</v>
      </c>
      <c r="R766">
        <f t="shared" si="49"/>
        <v>-15.202724399842552</v>
      </c>
    </row>
    <row r="767" spans="7:18" x14ac:dyDescent="0.25">
      <c r="G767">
        <f t="shared" si="50"/>
        <v>7.6599999999998811</v>
      </c>
      <c r="H767">
        <f t="shared" si="48"/>
        <v>2.2383701854969926</v>
      </c>
      <c r="Q767">
        <f t="shared" si="51"/>
        <v>7.6599999999998811</v>
      </c>
      <c r="R767">
        <f t="shared" si="49"/>
        <v>-17.466823633668547</v>
      </c>
    </row>
    <row r="768" spans="7:18" x14ac:dyDescent="0.25">
      <c r="G768">
        <f t="shared" si="50"/>
        <v>7.6699999999998809</v>
      </c>
      <c r="H768">
        <f t="shared" si="48"/>
        <v>2.6636653011200222</v>
      </c>
      <c r="Q768">
        <f t="shared" si="51"/>
        <v>7.6699999999998809</v>
      </c>
      <c r="R768">
        <f t="shared" si="49"/>
        <v>-19.568327914580244</v>
      </c>
    </row>
    <row r="769" spans="7:18" x14ac:dyDescent="0.25">
      <c r="G769">
        <f t="shared" si="50"/>
        <v>7.6799999999998807</v>
      </c>
      <c r="H769">
        <f t="shared" si="48"/>
        <v>3.0894178132188785</v>
      </c>
      <c r="Q769">
        <f t="shared" si="51"/>
        <v>7.6799999999998807</v>
      </c>
      <c r="R769">
        <f t="shared" si="49"/>
        <v>-21.498836490497702</v>
      </c>
    </row>
    <row r="770" spans="7:18" x14ac:dyDescent="0.25">
      <c r="G770">
        <f t="shared" si="50"/>
        <v>7.6899999999998805</v>
      </c>
      <c r="H770">
        <f t="shared" ref="H770:H833" si="52">$E$1*SIN(PI()/180*($E$2*G770-$E$3))+$E$4</f>
        <v>3.5137685925055187</v>
      </c>
      <c r="Q770">
        <f t="shared" si="51"/>
        <v>7.6899999999998805</v>
      </c>
      <c r="R770">
        <f t="shared" ref="R770:R833" si="53">$O$1*SIN(PI()/180*($O$2*Q770-$O$3))+$O$4</f>
        <v>-23.250632163754474</v>
      </c>
    </row>
    <row r="771" spans="7:18" x14ac:dyDescent="0.25">
      <c r="G771">
        <f t="shared" ref="G771:G834" si="54">G770+0.01</f>
        <v>7.6999999999998803</v>
      </c>
      <c r="H771">
        <f t="shared" si="52"/>
        <v>3.9348646306244026</v>
      </c>
      <c r="Q771">
        <f t="shared" ref="Q771:Q834" si="55">Q770+0.01</f>
        <v>7.6999999999998803</v>
      </c>
      <c r="R771">
        <f t="shared" si="53"/>
        <v>-24.816712140552305</v>
      </c>
    </row>
    <row r="772" spans="7:18" x14ac:dyDescent="0.25">
      <c r="G772">
        <f t="shared" si="54"/>
        <v>7.7099999999998801</v>
      </c>
      <c r="H772">
        <f t="shared" si="52"/>
        <v>4.3508671316663641</v>
      </c>
      <c r="Q772">
        <f t="shared" si="55"/>
        <v>7.7099999999998801</v>
      </c>
      <c r="R772">
        <f t="shared" si="53"/>
        <v>-26.190816024592451</v>
      </c>
    </row>
    <row r="773" spans="7:18" x14ac:dyDescent="0.25">
      <c r="G773">
        <f t="shared" si="54"/>
        <v>7.7199999999998798</v>
      </c>
      <c r="H773">
        <f t="shared" si="52"/>
        <v>4.7599595416202192</v>
      </c>
      <c r="Q773">
        <f t="shared" si="55"/>
        <v>7.7199999999998798</v>
      </c>
      <c r="R773">
        <f t="shared" si="53"/>
        <v>-27.367450842976773</v>
      </c>
    </row>
    <row r="774" spans="7:18" x14ac:dyDescent="0.25">
      <c r="G774">
        <f t="shared" si="54"/>
        <v>7.7299999999998796</v>
      </c>
      <c r="H774">
        <f t="shared" si="52"/>
        <v>5.1603554807011367</v>
      </c>
      <c r="Q774">
        <f t="shared" si="55"/>
        <v>7.7299999999998796</v>
      </c>
      <c r="R774">
        <f t="shared" si="53"/>
        <v>-28.341913004335993</v>
      </c>
    </row>
    <row r="775" spans="7:18" x14ac:dyDescent="0.25">
      <c r="G775">
        <f t="shared" si="54"/>
        <v>7.7399999999998794</v>
      </c>
      <c r="H775">
        <f t="shared" si="52"/>
        <v>5.5503065439179409</v>
      </c>
      <c r="Q775">
        <f t="shared" si="55"/>
        <v>7.7399999999998794</v>
      </c>
      <c r="R775">
        <f t="shared" si="53"/>
        <v>-29.110307101412253</v>
      </c>
    </row>
    <row r="776" spans="7:18" x14ac:dyDescent="0.25">
      <c r="G776">
        <f t="shared" si="54"/>
        <v>7.7499999999998792</v>
      </c>
      <c r="H776">
        <f t="shared" si="52"/>
        <v>5.9281099358153995</v>
      </c>
      <c r="Q776">
        <f t="shared" si="55"/>
        <v>7.7499999999998792</v>
      </c>
      <c r="R776">
        <f t="shared" si="53"/>
        <v>-29.669561482928366</v>
      </c>
    </row>
    <row r="777" spans="7:18" x14ac:dyDescent="0.25">
      <c r="G777">
        <f t="shared" si="54"/>
        <v>7.759999999999879</v>
      </c>
      <c r="H777">
        <f t="shared" si="52"/>
        <v>6.2921159060549083</v>
      </c>
      <c r="Q777">
        <f t="shared" si="55"/>
        <v>7.759999999999879</v>
      </c>
      <c r="R777">
        <f t="shared" si="53"/>
        <v>-30.017440532496849</v>
      </c>
    </row>
    <row r="778" spans="7:18" x14ac:dyDescent="0.25">
      <c r="G778">
        <f t="shared" si="54"/>
        <v>7.7699999999998788</v>
      </c>
      <c r="H778">
        <f t="shared" si="52"/>
        <v>6.6407349533624931</v>
      </c>
      <c r="Q778">
        <f t="shared" si="55"/>
        <v>7.7699999999998788</v>
      </c>
      <c r="R778">
        <f t="shared" si="53"/>
        <v>-30.152553605484982</v>
      </c>
    </row>
    <row r="779" spans="7:18" x14ac:dyDescent="0.25">
      <c r="G779">
        <f t="shared" si="54"/>
        <v>7.7799999999998786</v>
      </c>
      <c r="H779">
        <f t="shared" si="52"/>
        <v>6.9724447663886471</v>
      </c>
      <c r="Q779">
        <f t="shared" si="55"/>
        <v>7.7799999999998786</v>
      </c>
      <c r="R779">
        <f t="shared" si="53"/>
        <v>-30.074360588108902</v>
      </c>
    </row>
    <row r="780" spans="7:18" x14ac:dyDescent="0.25">
      <c r="G780">
        <f t="shared" si="54"/>
        <v>7.7899999999998784</v>
      </c>
      <c r="H780">
        <f t="shared" si="52"/>
        <v>7.2857968711701604</v>
      </c>
      <c r="Q780">
        <f t="shared" si="55"/>
        <v>7.7899999999998784</v>
      </c>
      <c r="R780">
        <f t="shared" si="53"/>
        <v>-29.783174056535728</v>
      </c>
    </row>
    <row r="781" spans="7:18" x14ac:dyDescent="0.25">
      <c r="G781">
        <f t="shared" si="54"/>
        <v>7.7999999999998781</v>
      </c>
      <c r="H781">
        <f t="shared" si="52"/>
        <v>7.5794229561668445</v>
      </c>
      <c r="Q781">
        <f t="shared" si="55"/>
        <v>7.7999999999998781</v>
      </c>
      <c r="R781">
        <f t="shared" si="53"/>
        <v>-29.280158027361978</v>
      </c>
    </row>
    <row r="782" spans="7:18" x14ac:dyDescent="0.25">
      <c r="G782">
        <f t="shared" si="54"/>
        <v>7.8099999999998779</v>
      </c>
      <c r="H782">
        <f t="shared" si="52"/>
        <v>7.8520408472544441</v>
      </c>
      <c r="Q782">
        <f t="shared" si="55"/>
        <v>7.8099999999998779</v>
      </c>
      <c r="R782">
        <f t="shared" si="53"/>
        <v>-28.567323304463457</v>
      </c>
    </row>
    <row r="783" spans="7:18" x14ac:dyDescent="0.25">
      <c r="G783">
        <f t="shared" si="54"/>
        <v>7.8199999999998777</v>
      </c>
      <c r="H783">
        <f t="shared" si="52"/>
        <v>8.1024601065813329</v>
      </c>
      <c r="Q783">
        <f t="shared" si="55"/>
        <v>7.8199999999998777</v>
      </c>
      <c r="R783">
        <f t="shared" si="53"/>
        <v>-27.647519440817696</v>
      </c>
    </row>
    <row r="784" spans="7:18" x14ac:dyDescent="0.25">
      <c r="G784">
        <f t="shared" si="54"/>
        <v>7.8299999999998775</v>
      </c>
      <c r="H784">
        <f t="shared" si="52"/>
        <v>8.3295872308419838</v>
      </c>
      <c r="Q784">
        <f t="shared" si="55"/>
        <v>7.8299999999998775</v>
      </c>
      <c r="R784">
        <f t="shared" si="53"/>
        <v>-26.524423347430762</v>
      </c>
    </row>
    <row r="785" spans="7:18" x14ac:dyDescent="0.25">
      <c r="G785">
        <f t="shared" si="54"/>
        <v>7.8399999999998773</v>
      </c>
      <c r="H785">
        <f t="shared" si="52"/>
        <v>8.5324304262668615</v>
      </c>
      <c r="Q785">
        <f t="shared" si="55"/>
        <v>7.8399999999998773</v>
      </c>
      <c r="R785">
        <f t="shared" si="53"/>
        <v>-25.202524594905896</v>
      </c>
    </row>
    <row r="786" spans="7:18" x14ac:dyDescent="0.25">
      <c r="G786">
        <f t="shared" si="54"/>
        <v>7.8499999999998771</v>
      </c>
      <c r="H786">
        <f t="shared" si="52"/>
        <v>8.7101039394785751</v>
      </c>
      <c r="Q786">
        <f t="shared" si="55"/>
        <v>7.8499999999998771</v>
      </c>
      <c r="R786">
        <f t="shared" si="53"/>
        <v>-23.687107466408904</v>
      </c>
    </row>
    <row r="787" spans="7:18" x14ac:dyDescent="0.25">
      <c r="G787">
        <f t="shared" si="54"/>
        <v>7.8599999999998769</v>
      </c>
      <c r="H787">
        <f t="shared" si="52"/>
        <v>8.8618319253023703</v>
      </c>
      <c r="Q787">
        <f t="shared" si="55"/>
        <v>7.8599999999998769</v>
      </c>
      <c r="R787">
        <f t="shared" si="53"/>
        <v>-21.984229833773782</v>
      </c>
    </row>
    <row r="788" spans="7:18" x14ac:dyDescent="0.25">
      <c r="G788">
        <f t="shared" si="54"/>
        <v>7.8699999999998766</v>
      </c>
      <c r="H788">
        <f t="shared" si="52"/>
        <v>8.9869518346416299</v>
      </c>
      <c r="Q788">
        <f t="shared" si="55"/>
        <v>7.8699999999998766</v>
      </c>
      <c r="R788">
        <f t="shared" si="53"/>
        <v>-20.100698941194608</v>
      </c>
    </row>
    <row r="789" spans="7:18" x14ac:dyDescent="0.25">
      <c r="G789">
        <f t="shared" si="54"/>
        <v>7.8799999999998764</v>
      </c>
      <c r="H789">
        <f t="shared" si="52"/>
        <v>9.0849173076244298</v>
      </c>
      <c r="Q789">
        <f t="shared" si="55"/>
        <v>7.8799999999998764</v>
      </c>
      <c r="R789">
        <f t="shared" si="53"/>
        <v>-18.044044193300728</v>
      </c>
    </row>
    <row r="790" spans="7:18" x14ac:dyDescent="0.25">
      <c r="G790">
        <f t="shared" si="54"/>
        <v>7.8899999999998762</v>
      </c>
      <c r="H790">
        <f t="shared" si="52"/>
        <v>9.1553005593877703</v>
      </c>
      <c r="Q790">
        <f t="shared" si="55"/>
        <v>7.8899999999998762</v>
      </c>
      <c r="R790">
        <f t="shared" si="53"/>
        <v>-15.822487056404391</v>
      </c>
    </row>
    <row r="791" spans="7:18" x14ac:dyDescent="0.25">
      <c r="G791">
        <f t="shared" si="54"/>
        <v>7.899999999999876</v>
      </c>
      <c r="H791">
        <f t="shared" si="52"/>
        <v>9.1977942480815571</v>
      </c>
      <c r="Q791">
        <f t="shared" si="55"/>
        <v>7.899999999999876</v>
      </c>
      <c r="R791">
        <f t="shared" si="53"/>
        <v>-13.444908193232543</v>
      </c>
    </row>
    <row r="792" spans="7:18" x14ac:dyDescent="0.25">
      <c r="G792">
        <f t="shared" si="54"/>
        <v>7.9099999999998758</v>
      </c>
      <c r="H792">
        <f t="shared" si="52"/>
        <v>9.2122128169352067</v>
      </c>
      <c r="Q792">
        <f t="shared" si="55"/>
        <v>7.9099999999998758</v>
      </c>
      <c r="R792">
        <f t="shared" si="53"/>
        <v>-10.920811962524404</v>
      </c>
    </row>
    <row r="793" spans="7:18" x14ac:dyDescent="0.25">
      <c r="G793">
        <f t="shared" si="54"/>
        <v>7.9199999999998756</v>
      </c>
      <c r="H793">
        <f t="shared" si="52"/>
        <v>9.1984933045265649</v>
      </c>
      <c r="Q793">
        <f t="shared" si="55"/>
        <v>7.9199999999998756</v>
      </c>
      <c r="R793">
        <f t="shared" si="53"/>
        <v>-8.260288425410014</v>
      </c>
    </row>
    <row r="794" spans="7:18" x14ac:dyDescent="0.25">
      <c r="G794">
        <f t="shared" si="54"/>
        <v>7.9299999999998754</v>
      </c>
      <c r="H794">
        <f t="shared" si="52"/>
        <v>9.1566956197149061</v>
      </c>
      <c r="Q794">
        <f t="shared" si="55"/>
        <v>7.9299999999998754</v>
      </c>
      <c r="R794">
        <f t="shared" si="53"/>
        <v>-5.4739730104440163</v>
      </c>
    </row>
    <row r="795" spans="7:18" x14ac:dyDescent="0.25">
      <c r="G795">
        <f t="shared" si="54"/>
        <v>7.9399999999998752</v>
      </c>
      <c r="H795">
        <f t="shared" si="52"/>
        <v>9.0870022800375594</v>
      </c>
      <c r="Q795">
        <f t="shared" si="55"/>
        <v>7.9399999999998752</v>
      </c>
      <c r="R795">
        <f t="shared" si="53"/>
        <v>-2.5730039985373416</v>
      </c>
    </row>
    <row r="796" spans="7:18" x14ac:dyDescent="0.25">
      <c r="G796">
        <f t="shared" si="54"/>
        <v>7.9499999999998749</v>
      </c>
      <c r="H796">
        <f t="shared" si="52"/>
        <v>8.9897176147123119</v>
      </c>
      <c r="Q796">
        <f t="shared" si="55"/>
        <v>7.9499999999998749</v>
      </c>
      <c r="R796">
        <f t="shared" si="53"/>
        <v>0.43102200226089948</v>
      </c>
    </row>
    <row r="797" spans="7:18" x14ac:dyDescent="0.25">
      <c r="G797">
        <f t="shared" si="54"/>
        <v>7.9599999999998747</v>
      </c>
      <c r="H797">
        <f t="shared" si="52"/>
        <v>8.8652664357260917</v>
      </c>
      <c r="Q797">
        <f t="shared" si="55"/>
        <v>7.9599999999998747</v>
      </c>
      <c r="R797">
        <f t="shared" si="53"/>
        <v>3.5260964141414846</v>
      </c>
    </row>
    <row r="798" spans="7:18" x14ac:dyDescent="0.25">
      <c r="G798">
        <f t="shared" si="54"/>
        <v>7.9699999999998745</v>
      </c>
      <c r="H798">
        <f t="shared" si="52"/>
        <v>8.714192182812587</v>
      </c>
      <c r="Q798">
        <f t="shared" si="55"/>
        <v>7.9699999999998745</v>
      </c>
      <c r="R798">
        <f t="shared" si="53"/>
        <v>6.6998466937618062</v>
      </c>
    </row>
    <row r="799" spans="7:18" x14ac:dyDescent="0.25">
      <c r="G799">
        <f t="shared" si="54"/>
        <v>7.9799999999998743</v>
      </c>
      <c r="H799">
        <f t="shared" si="52"/>
        <v>8.5371545504194035</v>
      </c>
      <c r="Q799">
        <f t="shared" si="55"/>
        <v>7.9799999999998743</v>
      </c>
      <c r="R799">
        <f t="shared" si="53"/>
        <v>9.9395857914189882</v>
      </c>
    </row>
    <row r="800" spans="7:18" x14ac:dyDescent="0.25">
      <c r="G800">
        <f t="shared" si="54"/>
        <v>7.9899999999998741</v>
      </c>
      <c r="H800">
        <f t="shared" si="52"/>
        <v>8.3349266070267944</v>
      </c>
      <c r="Q800">
        <f t="shared" si="55"/>
        <v>7.9899999999998741</v>
      </c>
      <c r="R800">
        <f t="shared" si="53"/>
        <v>13.232362867465799</v>
      </c>
    </row>
    <row r="801" spans="7:18" x14ac:dyDescent="0.25">
      <c r="G801">
        <f t="shared" si="54"/>
        <v>7.9999999999998739</v>
      </c>
      <c r="H801">
        <f t="shared" si="52"/>
        <v>8.1083914193972007</v>
      </c>
      <c r="Q801">
        <f t="shared" si="55"/>
        <v>7.9999999999998739</v>
      </c>
      <c r="R801">
        <f t="shared" si="53"/>
        <v>16.56501506322045</v>
      </c>
    </row>
    <row r="802" spans="7:18" x14ac:dyDescent="0.25">
      <c r="G802">
        <f t="shared" si="54"/>
        <v>8.0099999999998737</v>
      </c>
      <c r="H802">
        <f t="shared" si="52"/>
        <v>7.8585381964962746</v>
      </c>
      <c r="Q802">
        <f t="shared" si="55"/>
        <v>8.0099999999998737</v>
      </c>
      <c r="R802">
        <f t="shared" si="53"/>
        <v>19.92422011942309</v>
      </c>
    </row>
    <row r="803" spans="7:18" x14ac:dyDescent="0.25">
      <c r="G803">
        <f t="shared" si="54"/>
        <v>8.0199999999998735</v>
      </c>
      <c r="H803">
        <f t="shared" si="52"/>
        <v>7.586457969923897</v>
      </c>
      <c r="Q803">
        <f t="shared" si="55"/>
        <v>8.0199999999998735</v>
      </c>
      <c r="R803">
        <f t="shared" si="53"/>
        <v>23.29654963189904</v>
      </c>
    </row>
    <row r="804" spans="7:18" x14ac:dyDescent="0.25">
      <c r="G804">
        <f t="shared" si="54"/>
        <v>8.0299999999998732</v>
      </c>
      <c r="H804">
        <f t="shared" si="52"/>
        <v>7.2933388297173352</v>
      </c>
      <c r="Q804">
        <f t="shared" si="55"/>
        <v>8.0299999999998732</v>
      </c>
      <c r="R804">
        <f t="shared" si="53"/>
        <v>26.668522731528633</v>
      </c>
    </row>
    <row r="805" spans="7:18" x14ac:dyDescent="0.25">
      <c r="G805">
        <f t="shared" si="54"/>
        <v>8.039999999999873</v>
      </c>
      <c r="H805">
        <f t="shared" si="52"/>
        <v>6.9804607363301354</v>
      </c>
      <c r="Q805">
        <f t="shared" si="55"/>
        <v>8.039999999999873</v>
      </c>
      <c r="R805">
        <f t="shared" si="53"/>
        <v>30.026659973950647</v>
      </c>
    </row>
    <row r="806" spans="7:18" x14ac:dyDescent="0.25">
      <c r="G806">
        <f t="shared" si="54"/>
        <v>8.0499999999998728</v>
      </c>
      <c r="H806">
        <f t="shared" si="52"/>
        <v>6.6491899314415157</v>
      </c>
      <c r="Q806">
        <f t="shared" si="55"/>
        <v>8.0499999999998728</v>
      </c>
      <c r="R806">
        <f t="shared" si="53"/>
        <v>33.357537223569885</v>
      </c>
    </row>
    <row r="807" spans="7:18" x14ac:dyDescent="0.25">
      <c r="G807">
        <f t="shared" si="54"/>
        <v>8.0599999999998726</v>
      </c>
      <c r="H807">
        <f t="shared" si="52"/>
        <v>6.3009729720021834</v>
      </c>
      <c r="Q807">
        <f t="shared" si="55"/>
        <v>8.0599999999998726</v>
      </c>
      <c r="R807">
        <f t="shared" si="53"/>
        <v>36.647839316464513</v>
      </c>
    </row>
    <row r="808" spans="7:18" x14ac:dyDescent="0.25">
      <c r="G808">
        <f t="shared" si="54"/>
        <v>8.0699999999998724</v>
      </c>
      <c r="H808">
        <f t="shared" si="52"/>
        <v>5.9373304135686391</v>
      </c>
      <c r="Q808">
        <f t="shared" si="55"/>
        <v>8.0699999999998724</v>
      </c>
      <c r="R808">
        <f t="shared" si="53"/>
        <v>39.884413287685703</v>
      </c>
    </row>
    <row r="809" spans="7:18" x14ac:dyDescent="0.25">
      <c r="G809">
        <f t="shared" si="54"/>
        <v>8.0799999999998722</v>
      </c>
      <c r="H809">
        <f t="shared" si="52"/>
        <v>5.559850170507957</v>
      </c>
      <c r="Q809">
        <f t="shared" si="55"/>
        <v>8.0799999999998722</v>
      </c>
      <c r="R809">
        <f t="shared" si="53"/>
        <v>43.054320950160331</v>
      </c>
    </row>
    <row r="810" spans="7:18" x14ac:dyDescent="0.25">
      <c r="G810">
        <f t="shared" si="54"/>
        <v>8.089999999999872</v>
      </c>
      <c r="H810">
        <f t="shared" si="52"/>
        <v>5.170180582068074</v>
      </c>
      <c r="Q810">
        <f t="shared" si="55"/>
        <v>8.089999999999872</v>
      </c>
      <c r="R810">
        <f t="shared" si="53"/>
        <v>46.144890615027649</v>
      </c>
    </row>
    <row r="811" spans="7:18" x14ac:dyDescent="0.25">
      <c r="G811">
        <f t="shared" si="54"/>
        <v>8.0999999999998717</v>
      </c>
      <c r="H811">
        <f t="shared" si="52"/>
        <v>4.7700232145909665</v>
      </c>
      <c r="Q811">
        <f t="shared" si="55"/>
        <v>8.0999999999998717</v>
      </c>
      <c r="R811">
        <f t="shared" si="53"/>
        <v>49.14376774664705</v>
      </c>
    </row>
    <row r="812" spans="7:18" x14ac:dyDescent="0.25">
      <c r="G812">
        <f t="shared" si="54"/>
        <v>8.1099999999998715</v>
      </c>
      <c r="H812">
        <f t="shared" si="52"/>
        <v>4.3611254312995884</v>
      </c>
      <c r="Q812">
        <f t="shared" si="55"/>
        <v>8.1099999999998715</v>
      </c>
      <c r="R812">
        <f t="shared" si="53"/>
        <v>52.038964349786212</v>
      </c>
    </row>
    <row r="813" spans="7:18" x14ac:dyDescent="0.25">
      <c r="G813">
        <f t="shared" si="54"/>
        <v>8.1199999999998713</v>
      </c>
      <c r="H813">
        <f t="shared" si="52"/>
        <v>3.9452727621044472</v>
      </c>
      <c r="Q813">
        <f t="shared" si="55"/>
        <v>8.1199999999998713</v>
      </c>
      <c r="R813">
        <f t="shared" si="53"/>
        <v>54.818906891568787</v>
      </c>
    </row>
    <row r="814" spans="7:18" x14ac:dyDescent="0.25">
      <c r="G814">
        <f t="shared" si="54"/>
        <v>8.1299999999998711</v>
      </c>
      <c r="H814">
        <f t="shared" si="52"/>
        <v>3.5242811067473903</v>
      </c>
      <c r="Q814">
        <f t="shared" si="55"/>
        <v>8.1299999999998711</v>
      </c>
      <c r="R814">
        <f t="shared" si="53"/>
        <v>57.472482566610779</v>
      </c>
    </row>
    <row r="815" spans="7:18" x14ac:dyDescent="0.25">
      <c r="G815">
        <f t="shared" si="54"/>
        <v>8.1399999999998709</v>
      </c>
      <c r="H815">
        <f t="shared" si="52"/>
        <v>3.099988805330681</v>
      </c>
      <c r="Q815">
        <f t="shared" si="55"/>
        <v>8.1399999999998709</v>
      </c>
      <c r="R815">
        <f t="shared" si="53"/>
        <v>59.989083720398838</v>
      </c>
    </row>
    <row r="816" spans="7:18" x14ac:dyDescent="0.25">
      <c r="G816">
        <f t="shared" si="54"/>
        <v>8.1499999999998707</v>
      </c>
      <c r="H816">
        <f t="shared" si="52"/>
        <v>2.6742486108548511</v>
      </c>
      <c r="Q816">
        <f t="shared" si="55"/>
        <v>8.1499999999998707</v>
      </c>
      <c r="R816">
        <f t="shared" si="53"/>
        <v>62.358650253332115</v>
      </c>
    </row>
    <row r="817" spans="7:18" x14ac:dyDescent="0.25">
      <c r="G817">
        <f t="shared" si="54"/>
        <v>8.1599999999998705</v>
      </c>
      <c r="H817">
        <f t="shared" si="52"/>
        <v>2.2489195988207911</v>
      </c>
      <c r="Q817">
        <f t="shared" si="55"/>
        <v>8.1599999999998705</v>
      </c>
      <c r="R817">
        <f t="shared" si="53"/>
        <v>64.571709835918782</v>
      </c>
    </row>
    <row r="818" spans="7:18" x14ac:dyDescent="0.25">
      <c r="G818">
        <f t="shared" si="54"/>
        <v>8.1699999999998703</v>
      </c>
      <c r="H818">
        <f t="shared" si="52"/>
        <v>1.8258590492231785</v>
      </c>
      <c r="Q818">
        <f t="shared" si="55"/>
        <v>8.1699999999998703</v>
      </c>
      <c r="R818">
        <f t="shared" si="53"/>
        <v>66.619415774359396</v>
      </c>
    </row>
    <row r="819" spans="7:18" x14ac:dyDescent="0.25">
      <c r="G819">
        <f t="shared" si="54"/>
        <v>8.17999999999987</v>
      </c>
      <c r="H819">
        <f t="shared" si="52"/>
        <v>1.4069143363841363</v>
      </c>
      <c r="Q819">
        <f t="shared" si="55"/>
        <v>8.17999999999987</v>
      </c>
      <c r="R819">
        <f t="shared" si="53"/>
        <v>68.493582375160116</v>
      </c>
    </row>
    <row r="820" spans="7:18" x14ac:dyDescent="0.25">
      <c r="G820">
        <f t="shared" si="54"/>
        <v>8.1899999999998698</v>
      </c>
      <c r="H820">
        <f t="shared" si="52"/>
        <v>0.99391486204212121</v>
      </c>
      <c r="Q820">
        <f t="shared" si="55"/>
        <v>8.1899999999998698</v>
      </c>
      <c r="R820">
        <f t="shared" si="53"/>
        <v>70.186717667396849</v>
      </c>
    </row>
    <row r="821" spans="7:18" x14ac:dyDescent="0.25">
      <c r="G821">
        <f t="shared" si="54"/>
        <v>8.1999999999998696</v>
      </c>
      <c r="H821">
        <f t="shared" si="52"/>
        <v>0.58866406692125128</v>
      </c>
      <c r="Q821">
        <f t="shared" si="55"/>
        <v>8.1999999999998696</v>
      </c>
      <c r="R821">
        <f t="shared" si="53"/>
        <v>71.692053351829571</v>
      </c>
    </row>
    <row r="822" spans="7:18" x14ac:dyDescent="0.25">
      <c r="G822">
        <f t="shared" si="54"/>
        <v>8.2099999999998694</v>
      </c>
      <c r="H822">
        <f t="shared" si="52"/>
        <v>0.19293155566482101</v>
      </c>
      <c r="Q822">
        <f t="shared" si="55"/>
        <v>8.2099999999998694</v>
      </c>
      <c r="R822">
        <f t="shared" si="53"/>
        <v>73.003571857142731</v>
      </c>
    </row>
    <row r="823" spans="7:18" x14ac:dyDescent="0.25">
      <c r="G823">
        <f t="shared" si="54"/>
        <v>8.2199999999998692</v>
      </c>
      <c r="H823">
        <f t="shared" si="52"/>
        <v>-0.19155463048019872</v>
      </c>
      <c r="Q823">
        <f t="shared" si="55"/>
        <v>8.2199999999998692</v>
      </c>
      <c r="R823">
        <f t="shared" si="53"/>
        <v>74.116030395152706</v>
      </c>
    </row>
    <row r="824" spans="7:18" x14ac:dyDescent="0.25">
      <c r="G824">
        <f t="shared" si="54"/>
        <v>8.229999999999869</v>
      </c>
      <c r="H824">
        <f t="shared" si="52"/>
        <v>-0.56311555948329683</v>
      </c>
      <c r="Q824">
        <f t="shared" si="55"/>
        <v>8.229999999999869</v>
      </c>
      <c r="R824">
        <f t="shared" si="53"/>
        <v>75.024981918826938</v>
      </c>
    </row>
    <row r="825" spans="7:18" x14ac:dyDescent="0.25">
      <c r="G825">
        <f t="shared" si="54"/>
        <v>8.2399999999998688</v>
      </c>
      <c r="H825">
        <f t="shared" si="52"/>
        <v>-0.92012873990687272</v>
      </c>
      <c r="Q825">
        <f t="shared" si="55"/>
        <v>8.2399999999998688</v>
      </c>
      <c r="R825">
        <f t="shared" si="53"/>
        <v>75.726792899330121</v>
      </c>
    </row>
    <row r="826" spans="7:18" x14ac:dyDescent="0.25">
      <c r="G826">
        <f t="shared" si="54"/>
        <v>8.2499999999998685</v>
      </c>
      <c r="H826">
        <f t="shared" si="52"/>
        <v>-1.2610352058232692</v>
      </c>
      <c r="Q826">
        <f t="shared" si="55"/>
        <v>8.2499999999998685</v>
      </c>
      <c r="R826">
        <f t="shared" si="53"/>
        <v>76.218657851035758</v>
      </c>
    </row>
    <row r="827" spans="7:18" x14ac:dyDescent="0.25">
      <c r="G827">
        <f t="shared" si="54"/>
        <v>8.2599999999998683</v>
      </c>
      <c r="H827">
        <f t="shared" si="52"/>
        <v>-1.5843463243358258</v>
      </c>
      <c r="Q827">
        <f t="shared" si="55"/>
        <v>8.2599999999998683</v>
      </c>
      <c r="R827">
        <f t="shared" si="53"/>
        <v>76.498610546440332</v>
      </c>
    </row>
    <row r="828" spans="7:18" x14ac:dyDescent="0.25">
      <c r="G828">
        <f t="shared" si="54"/>
        <v>8.2699999999998681</v>
      </c>
      <c r="H828">
        <f t="shared" si="52"/>
        <v>-1.8886502959777243</v>
      </c>
      <c r="Q828">
        <f t="shared" si="55"/>
        <v>8.2699999999998681</v>
      </c>
      <c r="R828">
        <f t="shared" si="53"/>
        <v>76.565531876147162</v>
      </c>
    </row>
    <row r="829" spans="7:18" x14ac:dyDescent="0.25">
      <c r="G829">
        <f t="shared" si="54"/>
        <v>8.2799999999998679</v>
      </c>
      <c r="H829">
        <f t="shared" si="52"/>
        <v>-2.1726183196023632</v>
      </c>
      <c r="Q829">
        <f t="shared" si="55"/>
        <v>8.2799999999998679</v>
      </c>
      <c r="R829">
        <f t="shared" si="53"/>
        <v>76.419154322500006</v>
      </c>
    </row>
    <row r="830" spans="7:18" x14ac:dyDescent="0.25">
      <c r="G830">
        <f t="shared" si="54"/>
        <v>8.2899999999998677</v>
      </c>
      <c r="H830">
        <f t="shared" si="52"/>
        <v>-2.4350103948466328</v>
      </c>
      <c r="Q830">
        <f t="shared" si="55"/>
        <v>8.2899999999998677</v>
      </c>
      <c r="R830">
        <f t="shared" si="53"/>
        <v>76.060063028983649</v>
      </c>
    </row>
    <row r="831" spans="7:18" x14ac:dyDescent="0.25">
      <c r="G831">
        <f t="shared" si="54"/>
        <v>8.2999999999998675</v>
      </c>
      <c r="H831">
        <f t="shared" si="52"/>
        <v>-2.6746807368280008</v>
      </c>
      <c r="Q831">
        <f t="shared" si="55"/>
        <v>8.2999999999998675</v>
      </c>
      <c r="R831">
        <f t="shared" si="53"/>
        <v>75.489693461115849</v>
      </c>
    </row>
    <row r="832" spans="7:18" x14ac:dyDescent="0.25">
      <c r="G832">
        <f t="shared" si="54"/>
        <v>8.3099999999998673</v>
      </c>
      <c r="H832">
        <f t="shared" si="52"/>
        <v>-2.8905827794320098</v>
      </c>
      <c r="Q832">
        <f t="shared" si="55"/>
        <v>8.3099999999998673</v>
      </c>
      <c r="R832">
        <f t="shared" si="53"/>
        <v>74.710325668181852</v>
      </c>
    </row>
    <row r="833" spans="7:18" x14ac:dyDescent="0.25">
      <c r="G833">
        <f t="shared" si="54"/>
        <v>8.3199999999998671</v>
      </c>
      <c r="H833">
        <f t="shared" si="52"/>
        <v>-3.0817737453423826</v>
      </c>
      <c r="Q833">
        <f t="shared" si="55"/>
        <v>8.3199999999998671</v>
      </c>
      <c r="R833">
        <f t="shared" si="53"/>
        <v>73.725075168749086</v>
      </c>
    </row>
    <row r="834" spans="7:18" x14ac:dyDescent="0.25">
      <c r="G834">
        <f t="shared" si="54"/>
        <v>8.3299999999998668</v>
      </c>
      <c r="H834">
        <f t="shared" ref="H834:H897" si="56">$E$1*SIN(PI()/180*($E$2*G834-$E$3))+$E$4</f>
        <v>-3.2474187628571478</v>
      </c>
      <c r="Q834">
        <f t="shared" si="55"/>
        <v>8.3299999999998668</v>
      </c>
      <c r="R834">
        <f t="shared" ref="R834:R897" si="57">$O$1*SIN(PI()/180*($O$2*Q834-$O$3))+$O$4</f>
        <v>72.537880496399083</v>
      </c>
    </row>
    <row r="835" spans="7:18" x14ac:dyDescent="0.25">
      <c r="G835">
        <f t="shared" ref="G835:G898" si="58">G834+0.01</f>
        <v>8.3399999999998666</v>
      </c>
      <c r="H835">
        <f t="shared" si="56"/>
        <v>-3.3867945115149425</v>
      </c>
      <c r="Q835">
        <f t="shared" ref="Q835:Q898" si="59">Q834+0.01</f>
        <v>8.3399999999998666</v>
      </c>
      <c r="R835">
        <f t="shared" si="57"/>
        <v>71.153487455460407</v>
      </c>
    </row>
    <row r="836" spans="7:18" x14ac:dyDescent="0.25">
      <c r="G836">
        <f t="shared" si="58"/>
        <v>8.3499999999998664</v>
      </c>
      <c r="H836">
        <f t="shared" si="56"/>
        <v>-3.4992923806110925</v>
      </c>
      <c r="Q836">
        <f t="shared" si="59"/>
        <v>8.3499999999998664</v>
      </c>
      <c r="R836">
        <f t="shared" si="57"/>
        <v>69.577430149680566</v>
      </c>
    </row>
    <row r="837" spans="7:18" x14ac:dyDescent="0.25">
      <c r="G837">
        <f t="shared" si="58"/>
        <v>8.3599999999998662</v>
      </c>
      <c r="H837">
        <f t="shared" si="56"/>
        <v>-3.5844211268121029</v>
      </c>
      <c r="Q837">
        <f t="shared" si="59"/>
        <v>8.3599999999998662</v>
      </c>
      <c r="R837">
        <f t="shared" si="57"/>
        <v>67.81600885967768</v>
      </c>
    </row>
    <row r="838" spans="7:18" x14ac:dyDescent="0.25">
      <c r="G838">
        <f t="shared" si="58"/>
        <v>8.369999999999866</v>
      </c>
      <c r="H838">
        <f t="shared" si="56"/>
        <v>-3.6418090192630137</v>
      </c>
      <c r="Q838">
        <f t="shared" si="59"/>
        <v>8.369999999999866</v>
      </c>
      <c r="R838">
        <f t="shared" si="57"/>
        <v>65.876264857601143</v>
      </c>
    </row>
    <row r="839" spans="7:18" x14ac:dyDescent="0.25">
      <c r="G839">
        <f t="shared" si="58"/>
        <v>8.3799999999998658</v>
      </c>
      <c r="H839">
        <f t="shared" si="56"/>
        <v>-3.6712054628208222</v>
      </c>
      <c r="Q839">
        <f t="shared" si="59"/>
        <v>8.3799999999998658</v>
      </c>
      <c r="R839">
        <f t="shared" si="57"/>
        <v>63.765952259683836</v>
      </c>
    </row>
    <row r="840" spans="7:18" x14ac:dyDescent="0.25">
      <c r="G840">
        <f t="shared" si="58"/>
        <v>8.3899999999998656</v>
      </c>
      <c r="H840">
        <f t="shared" si="56"/>
        <v>-3.6724820923258923</v>
      </c>
      <c r="Q840">
        <f t="shared" si="59"/>
        <v>8.3899999999998656</v>
      </c>
      <c r="R840">
        <f t="shared" si="57"/>
        <v>61.493507029205659</v>
      </c>
    </row>
    <row r="841" spans="7:18" x14ac:dyDescent="0.25">
      <c r="G841">
        <f t="shared" si="58"/>
        <v>8.3999999999998654</v>
      </c>
      <c r="H841">
        <f t="shared" si="56"/>
        <v>-3.6456333331327766</v>
      </c>
      <c r="Q841">
        <f t="shared" si="59"/>
        <v>8.3999999999998654</v>
      </c>
      <c r="R841">
        <f t="shared" si="57"/>
        <v>59.06801325377365</v>
      </c>
    </row>
    <row r="842" spans="7:18" x14ac:dyDescent="0.25">
      <c r="G842">
        <f t="shared" si="58"/>
        <v>8.4099999999998651</v>
      </c>
      <c r="H842">
        <f t="shared" si="56"/>
        <v>-3.5907764254529759</v>
      </c>
      <c r="Q842">
        <f t="shared" si="59"/>
        <v>8.4099999999998651</v>
      </c>
      <c r="R842">
        <f t="shared" si="57"/>
        <v>56.499166831732282</v>
      </c>
    </row>
    <row r="843" spans="7:18" x14ac:dyDescent="0.25">
      <c r="G843">
        <f t="shared" si="58"/>
        <v>8.4199999999998649</v>
      </c>
      <c r="H843">
        <f t="shared" si="56"/>
        <v>-3.5081509124032744</v>
      </c>
      <c r="Q843">
        <f t="shared" si="59"/>
        <v>8.4199999999998649</v>
      </c>
      <c r="R843">
        <f t="shared" si="57"/>
        <v>53.797236712860929</v>
      </c>
    </row>
    <row r="844" spans="7:18" x14ac:dyDescent="0.25">
      <c r="G844">
        <f t="shared" si="58"/>
        <v>8.4299999999998647</v>
      </c>
      <c r="H844">
        <f t="shared" si="56"/>
        <v>-3.3981175939951731</v>
      </c>
      <c r="Q844">
        <f t="shared" si="59"/>
        <v>8.4299999999998647</v>
      </c>
      <c r="R844">
        <f t="shared" si="57"/>
        <v>50.973023848302475</v>
      </c>
    </row>
    <row r="845" spans="7:18" x14ac:dyDescent="0.25">
      <c r="G845">
        <f t="shared" si="58"/>
        <v>8.4399999999998645</v>
      </c>
      <c r="H845">
        <f t="shared" si="56"/>
        <v>-3.2611569516330583</v>
      </c>
      <c r="Q845">
        <f t="shared" si="59"/>
        <v>8.4399999999998645</v>
      </c>
      <c r="R845">
        <f t="shared" si="57"/>
        <v>48.03781801381912</v>
      </c>
    </row>
    <row r="846" spans="7:18" x14ac:dyDescent="0.25">
      <c r="G846">
        <f t="shared" si="58"/>
        <v>8.4499999999998643</v>
      </c>
      <c r="H846">
        <f t="shared" si="56"/>
        <v>-3.0978670500007635</v>
      </c>
      <c r="Q846">
        <f t="shared" si="59"/>
        <v>8.4499999999998643</v>
      </c>
      <c r="R846">
        <f t="shared" si="57"/>
        <v>45.00335267897475</v>
      </c>
    </row>
    <row r="847" spans="7:18" x14ac:dyDescent="0.25">
      <c r="G847">
        <f t="shared" si="58"/>
        <v>8.4599999999998641</v>
      </c>
      <c r="H847">
        <f t="shared" si="56"/>
        <v>-2.9089609254984099</v>
      </c>
      <c r="Q847">
        <f t="shared" si="59"/>
        <v>8.4599999999998641</v>
      </c>
      <c r="R847">
        <f t="shared" si="57"/>
        <v>41.881758102651972</v>
      </c>
    </row>
    <row r="848" spans="7:18" x14ac:dyDescent="0.25">
      <c r="G848">
        <f t="shared" si="58"/>
        <v>8.4699999999998639</v>
      </c>
      <c r="H848">
        <f t="shared" si="56"/>
        <v>-2.6952634726335667</v>
      </c>
      <c r="Q848">
        <f t="shared" si="59"/>
        <v>8.4699999999998639</v>
      </c>
      <c r="R848">
        <f t="shared" si="57"/>
        <v>38.685512842409736</v>
      </c>
    </row>
    <row r="849" spans="7:18" x14ac:dyDescent="0.25">
      <c r="G849">
        <f t="shared" si="58"/>
        <v>8.4799999999998636</v>
      </c>
      <c r="H849">
        <f t="shared" si="56"/>
        <v>-2.4577078419622786</v>
      </c>
      <c r="Q849">
        <f t="shared" si="59"/>
        <v>8.4799999999998636</v>
      </c>
      <c r="R849">
        <f t="shared" si="57"/>
        <v>35.42739387151375</v>
      </c>
    </row>
    <row r="850" spans="7:18" x14ac:dyDescent="0.25">
      <c r="G850">
        <f t="shared" si="58"/>
        <v>8.4899999999998634</v>
      </c>
      <c r="H850">
        <f t="shared" si="56"/>
        <v>-2.1973313653100188</v>
      </c>
      <c r="Q850">
        <f t="shared" si="59"/>
        <v>8.4899999999998634</v>
      </c>
      <c r="R850">
        <f t="shared" si="57"/>
        <v>32.120425503056552</v>
      </c>
    </row>
    <row r="851" spans="7:18" x14ac:dyDescent="0.25">
      <c r="G851">
        <f t="shared" si="58"/>
        <v>8.4999999999998632</v>
      </c>
      <c r="H851">
        <f t="shared" si="56"/>
        <v>-1.9152710260648282</v>
      </c>
      <c r="Q851">
        <f t="shared" si="59"/>
        <v>8.4999999999998632</v>
      </c>
      <c r="R851">
        <f t="shared" si="57"/>
        <v>28.777827325336265</v>
      </c>
    </row>
    <row r="852" spans="7:18" x14ac:dyDescent="0.25">
      <c r="G852">
        <f t="shared" si="58"/>
        <v>8.509999999999863</v>
      </c>
      <c r="H852">
        <f t="shared" si="56"/>
        <v>-1.6127584943233817</v>
      </c>
      <c r="Q852">
        <f t="shared" si="59"/>
        <v>8.509999999999863</v>
      </c>
      <c r="R852">
        <f t="shared" si="57"/>
        <v>25.412961356620009</v>
      </c>
    </row>
    <row r="853" spans="7:18" x14ac:dyDescent="0.25">
      <c r="G853">
        <f t="shared" si="58"/>
        <v>8.5199999999998628</v>
      </c>
      <c r="H853">
        <f t="shared" si="56"/>
        <v>-1.2911147485692691</v>
      </c>
      <c r="Q853">
        <f t="shared" si="59"/>
        <v>8.5199999999998628</v>
      </c>
      <c r="R853">
        <f t="shared" si="57"/>
        <v>22.03927863055134</v>
      </c>
    </row>
    <row r="854" spans="7:18" x14ac:dyDescent="0.25">
      <c r="G854">
        <f t="shared" si="58"/>
        <v>8.5299999999998626</v>
      </c>
      <c r="H854">
        <f t="shared" si="56"/>
        <v>-0.95174430736919202</v>
      </c>
      <c r="Q854">
        <f t="shared" si="59"/>
        <v>8.5299999999998626</v>
      </c>
      <c r="R854">
        <f t="shared" si="57"/>
        <v>18.670265425713996</v>
      </c>
    </row>
    <row r="855" spans="7:18" x14ac:dyDescent="0.25">
      <c r="G855">
        <f t="shared" si="58"/>
        <v>8.5399999999998624</v>
      </c>
      <c r="H855">
        <f t="shared" si="56"/>
        <v>-0.59612909627585697</v>
      </c>
      <c r="Q855">
        <f t="shared" si="59"/>
        <v>8.5399999999998624</v>
      </c>
      <c r="R855">
        <f t="shared" si="57"/>
        <v>15.31938935430453</v>
      </c>
    </row>
    <row r="856" spans="7:18" x14ac:dyDescent="0.25">
      <c r="G856">
        <f t="shared" si="58"/>
        <v>8.5499999999998622</v>
      </c>
      <c r="H856">
        <f t="shared" si="56"/>
        <v>-0.22582197671801918</v>
      </c>
      <c r="Q856">
        <f t="shared" si="59"/>
        <v>8.5499999999998622</v>
      </c>
      <c r="R856">
        <f t="shared" si="57"/>
        <v>12.000045525427502</v>
      </c>
    </row>
    <row r="857" spans="7:18" x14ac:dyDescent="0.25">
      <c r="G857">
        <f t="shared" si="58"/>
        <v>8.5599999999998619</v>
      </c>
      <c r="H857">
        <f t="shared" si="56"/>
        <v>0.15756003486391768</v>
      </c>
      <c r="Q857">
        <f t="shared" si="59"/>
        <v>8.5599999999998619</v>
      </c>
      <c r="R857">
        <f t="shared" si="57"/>
        <v>8.7255029982154007</v>
      </c>
    </row>
    <row r="858" spans="7:18" x14ac:dyDescent="0.25">
      <c r="G858">
        <f t="shared" si="58"/>
        <v>8.5699999999998617</v>
      </c>
      <c r="H858">
        <f t="shared" si="56"/>
        <v>0.55234282802776269</v>
      </c>
      <c r="Q858">
        <f t="shared" si="59"/>
        <v>8.5699999999998617</v>
      </c>
      <c r="R858">
        <f t="shared" si="57"/>
        <v>5.5088517388400682</v>
      </c>
    </row>
    <row r="859" spans="7:18" x14ac:dyDescent="0.25">
      <c r="G859">
        <f t="shared" si="58"/>
        <v>8.5799999999998615</v>
      </c>
      <c r="H859">
        <f t="shared" si="56"/>
        <v>0.95680250865098615</v>
      </c>
      <c r="Q859">
        <f t="shared" si="59"/>
        <v>8.5799999999998615</v>
      </c>
      <c r="R859">
        <f t="shared" si="57"/>
        <v>2.3629502934398765</v>
      </c>
    </row>
    <row r="860" spans="7:18" x14ac:dyDescent="0.25">
      <c r="G860">
        <f t="shared" si="58"/>
        <v>8.5899999999998613</v>
      </c>
      <c r="H860">
        <f t="shared" si="56"/>
        <v>1.3691729266422838</v>
      </c>
      <c r="Q860">
        <f t="shared" si="59"/>
        <v>8.5899999999998613</v>
      </c>
      <c r="R860">
        <f t="shared" si="57"/>
        <v>-0.69962561384897981</v>
      </c>
    </row>
    <row r="861" spans="7:18" x14ac:dyDescent="0.25">
      <c r="G861">
        <f t="shared" si="58"/>
        <v>8.5999999999998611</v>
      </c>
      <c r="H861">
        <f t="shared" si="56"/>
        <v>1.7876533881716461</v>
      </c>
      <c r="Q861">
        <f t="shared" si="59"/>
        <v>8.5999999999998611</v>
      </c>
      <c r="R861">
        <f t="shared" si="57"/>
        <v>-3.6666333522804528</v>
      </c>
    </row>
    <row r="862" spans="7:18" x14ac:dyDescent="0.25">
      <c r="G862">
        <f t="shared" si="58"/>
        <v>8.6099999999998609</v>
      </c>
      <c r="H862">
        <f t="shared" si="56"/>
        <v>2.2104165187422233</v>
      </c>
      <c r="Q862">
        <f t="shared" si="59"/>
        <v>8.6099999999998609</v>
      </c>
      <c r="R862">
        <f t="shared" si="57"/>
        <v>-6.5262123243504142</v>
      </c>
    </row>
    <row r="863" spans="7:18" x14ac:dyDescent="0.25">
      <c r="G863">
        <f t="shared" si="58"/>
        <v>8.6199999999998607</v>
      </c>
      <c r="H863">
        <f t="shared" si="56"/>
        <v>2.6356162427686196</v>
      </c>
      <c r="Q863">
        <f t="shared" si="59"/>
        <v>8.6199999999998607</v>
      </c>
      <c r="R863">
        <f t="shared" si="57"/>
        <v>-9.2669313784724068</v>
      </c>
    </row>
    <row r="864" spans="7:18" x14ac:dyDescent="0.25">
      <c r="G864">
        <f t="shared" si="58"/>
        <v>8.6299999999998604</v>
      </c>
      <c r="H864">
        <f t="shared" si="56"/>
        <v>3.0613958448168237</v>
      </c>
      <c r="Q864">
        <f t="shared" si="59"/>
        <v>8.6299999999998604</v>
      </c>
      <c r="R864">
        <f t="shared" si="57"/>
        <v>-11.87783450494311</v>
      </c>
    </row>
    <row r="865" spans="7:18" x14ac:dyDescent="0.25">
      <c r="G865">
        <f t="shared" si="58"/>
        <v>8.6399999999998602</v>
      </c>
      <c r="H865">
        <f t="shared" si="56"/>
        <v>3.4858960773053322</v>
      </c>
      <c r="Q865">
        <f t="shared" si="59"/>
        <v>8.6399999999998602</v>
      </c>
      <c r="R865">
        <f t="shared" si="57"/>
        <v>-14.348484632532156</v>
      </c>
    </row>
    <row r="866" spans="7:18" x14ac:dyDescent="0.25">
      <c r="G866">
        <f t="shared" si="58"/>
        <v>8.64999999999986</v>
      </c>
      <c r="H866">
        <f t="shared" si="56"/>
        <v>3.9072632792628763</v>
      </c>
      <c r="Q866">
        <f t="shared" si="59"/>
        <v>8.64999999999986</v>
      </c>
      <c r="R866">
        <f t="shared" si="57"/>
        <v>-16.669005350620864</v>
      </c>
    </row>
    <row r="867" spans="7:18" x14ac:dyDescent="0.25">
      <c r="G867">
        <f t="shared" si="58"/>
        <v>8.6599999999998598</v>
      </c>
      <c r="H867">
        <f t="shared" si="56"/>
        <v>4.3236574706918338</v>
      </c>
      <c r="Q867">
        <f t="shared" si="59"/>
        <v>8.6599999999998598</v>
      </c>
      <c r="R867">
        <f t="shared" si="57"/>
        <v>-18.830120390097591</v>
      </c>
    </row>
    <row r="868" spans="7:18" x14ac:dyDescent="0.25">
      <c r="G868">
        <f t="shared" si="58"/>
        <v>8.6699999999998596</v>
      </c>
      <c r="H868">
        <f t="shared" si="56"/>
        <v>4.7332603871903887</v>
      </c>
      <c r="Q868">
        <f t="shared" si="59"/>
        <v>8.6699999999998596</v>
      </c>
      <c r="R868">
        <f t="shared" si="57"/>
        <v>-20.823190705196041</v>
      </c>
    </row>
    <row r="869" spans="7:18" x14ac:dyDescent="0.25">
      <c r="G869">
        <f t="shared" si="58"/>
        <v>8.6799999999998594</v>
      </c>
      <c r="H869">
        <f t="shared" si="56"/>
        <v>5.1342834197498686</v>
      </c>
      <c r="Q869">
        <f t="shared" si="59"/>
        <v>8.6799999999998594</v>
      </c>
      <c r="R869">
        <f t="shared" si="57"/>
        <v>-22.640249008032619</v>
      </c>
    </row>
    <row r="870" spans="7:18" x14ac:dyDescent="0.25">
      <c r="G870">
        <f t="shared" si="58"/>
        <v>8.6899999999998592</v>
      </c>
      <c r="H870">
        <f t="shared" si="56"/>
        <v>5.5249754250561587</v>
      </c>
      <c r="Q870">
        <f t="shared" si="59"/>
        <v>8.6899999999998592</v>
      </c>
      <c r="R870">
        <f t="shared" si="57"/>
        <v>-24.274031617797789</v>
      </c>
    </row>
    <row r="871" spans="7:18" x14ac:dyDescent="0.25">
      <c r="G871">
        <f t="shared" si="58"/>
        <v>8.699999999999859</v>
      </c>
      <c r="H871">
        <f t="shared" si="56"/>
        <v>5.9036303721896122</v>
      </c>
      <c r="Q871">
        <f t="shared" si="59"/>
        <v>8.699999999999859</v>
      </c>
      <c r="R871">
        <f t="shared" si="57"/>
        <v>-25.718007497281697</v>
      </c>
    </row>
    <row r="872" spans="7:18" x14ac:dyDescent="0.25">
      <c r="G872">
        <f t="shared" si="58"/>
        <v>8.7099999999998587</v>
      </c>
      <c r="H872">
        <f t="shared" si="56"/>
        <v>6.268594792333781</v>
      </c>
      <c r="Q872">
        <f t="shared" si="59"/>
        <v>8.7099999999998587</v>
      </c>
      <c r="R872">
        <f t="shared" si="57"/>
        <v>-26.966404360658629</v>
      </c>
    </row>
    <row r="873" spans="7:18" x14ac:dyDescent="0.25">
      <c r="G873">
        <f t="shared" si="58"/>
        <v>8.7199999999998585</v>
      </c>
      <c r="H873">
        <f t="shared" si="56"/>
        <v>6.6182749989608869</v>
      </c>
      <c r="Q873">
        <f t="shared" si="59"/>
        <v>8.7199999999998585</v>
      </c>
      <c r="R873">
        <f t="shared" si="57"/>
        <v>-28.014231748170239</v>
      </c>
    </row>
    <row r="874" spans="7:18" x14ac:dyDescent="0.25">
      <c r="G874">
        <f t="shared" si="58"/>
        <v>8.7299999999998583</v>
      </c>
      <c r="H874">
        <f t="shared" si="56"/>
        <v>6.951144046967543</v>
      </c>
      <c r="Q874">
        <f t="shared" si="59"/>
        <v>8.7299999999998583</v>
      </c>
      <c r="R874">
        <f t="shared" si="57"/>
        <v>-28.857300975461229</v>
      </c>
    </row>
    <row r="875" spans="7:18" x14ac:dyDescent="0.25">
      <c r="G875">
        <f t="shared" si="58"/>
        <v>8.7399999999998581</v>
      </c>
      <c r="H875">
        <f t="shared" si="56"/>
        <v>7.2657484003705735</v>
      </c>
      <c r="Q875">
        <f t="shared" si="59"/>
        <v>8.7399999999998581</v>
      </c>
      <c r="R875">
        <f t="shared" si="57"/>
        <v>-29.492241877821996</v>
      </c>
    </row>
    <row r="876" spans="7:18" x14ac:dyDescent="0.25">
      <c r="G876">
        <f t="shared" si="58"/>
        <v>8.7499999999998579</v>
      </c>
      <c r="H876">
        <f t="shared" si="56"/>
        <v>7.5607142794482023</v>
      </c>
      <c r="Q876">
        <f t="shared" si="59"/>
        <v>8.7499999999998579</v>
      </c>
      <c r="R876">
        <f t="shared" si="57"/>
        <v>-29.91651628240448</v>
      </c>
    </row>
    <row r="877" spans="7:18" x14ac:dyDescent="0.25">
      <c r="G877">
        <f t="shared" si="58"/>
        <v>8.7599999999998577</v>
      </c>
      <c r="H877">
        <f t="shared" si="56"/>
        <v>7.8347536596105023</v>
      </c>
      <c r="Q877">
        <f t="shared" si="59"/>
        <v>8.7599999999998577</v>
      </c>
      <c r="R877">
        <f t="shared" si="57"/>
        <v>-30.128428154554477</v>
      </c>
    </row>
    <row r="878" spans="7:18" x14ac:dyDescent="0.25">
      <c r="G878">
        <f t="shared" si="58"/>
        <v>8.7699999999998575</v>
      </c>
      <c r="H878">
        <f t="shared" si="56"/>
        <v>8.0866698958035794</v>
      </c>
      <c r="Q878">
        <f t="shared" si="59"/>
        <v>8.7699999999998575</v>
      </c>
      <c r="R878">
        <f t="shared" si="57"/>
        <v>-30.127130377700837</v>
      </c>
    </row>
    <row r="879" spans="7:18" x14ac:dyDescent="0.25">
      <c r="G879">
        <f t="shared" si="58"/>
        <v>8.7799999999998573</v>
      </c>
      <c r="H879">
        <f t="shared" si="56"/>
        <v>8.3153629478878166</v>
      </c>
      <c r="Q879">
        <f t="shared" si="59"/>
        <v>8.7799999999998573</v>
      </c>
      <c r="R879">
        <f t="shared" si="57"/>
        <v>-29.912628139699521</v>
      </c>
    </row>
    <row r="880" spans="7:18" x14ac:dyDescent="0.25">
      <c r="G880">
        <f t="shared" si="58"/>
        <v>8.789999999999857</v>
      </c>
      <c r="H880">
        <f t="shared" si="56"/>
        <v>8.5198341841720993</v>
      </c>
      <c r="Q880">
        <f t="shared" si="59"/>
        <v>8.789999999999857</v>
      </c>
      <c r="R880">
        <f t="shared" si="57"/>
        <v>-29.485778912095249</v>
      </c>
    </row>
    <row r="881" spans="7:18" x14ac:dyDescent="0.25">
      <c r="G881">
        <f t="shared" si="58"/>
        <v>8.7999999999998568</v>
      </c>
      <c r="H881">
        <f t="shared" si="56"/>
        <v>8.699190742129165</v>
      </c>
      <c r="Q881">
        <f t="shared" si="59"/>
        <v>8.7999999999998568</v>
      </c>
      <c r="R881">
        <f t="shared" si="57"/>
        <v>-28.848289022383611</v>
      </c>
    </row>
    <row r="882" spans="7:18" x14ac:dyDescent="0.25">
      <c r="G882">
        <f t="shared" si="58"/>
        <v>8.8099999999998566</v>
      </c>
      <c r="H882">
        <f t="shared" si="56"/>
        <v>8.8526494272493359</v>
      </c>
      <c r="Q882">
        <f t="shared" si="59"/>
        <v>8.8099999999998566</v>
      </c>
      <c r="R882">
        <f t="shared" si="57"/>
        <v>-28.002706832975733</v>
      </c>
    </row>
    <row r="883" spans="7:18" x14ac:dyDescent="0.25">
      <c r="G883">
        <f t="shared" si="58"/>
        <v>8.8199999999998564</v>
      </c>
      <c r="H883">
        <f t="shared" si="56"/>
        <v>8.9795401330084985</v>
      </c>
      <c r="Q883">
        <f t="shared" si="59"/>
        <v>8.8199999999998564</v>
      </c>
      <c r="R883">
        <f t="shared" si="57"/>
        <v>-26.952412554133709</v>
      </c>
    </row>
    <row r="884" spans="7:18" x14ac:dyDescent="0.25">
      <c r="G884">
        <f t="shared" si="58"/>
        <v>8.8299999999998562</v>
      </c>
      <c r="H884">
        <f t="shared" si="56"/>
        <v>9.0793087670154939</v>
      </c>
      <c r="Q884">
        <f t="shared" si="59"/>
        <v>8.8299999999998562</v>
      </c>
      <c r="R884">
        <f t="shared" si="57"/>
        <v>-25.701604731598088</v>
      </c>
    </row>
    <row r="885" spans="7:18" x14ac:dyDescent="0.25">
      <c r="G885">
        <f t="shared" si="58"/>
        <v>8.839999999999856</v>
      </c>
      <c r="H885">
        <f t="shared" si="56"/>
        <v>9.1515196705618891</v>
      </c>
      <c r="Q885">
        <f t="shared" si="59"/>
        <v>8.839999999999856</v>
      </c>
      <c r="R885">
        <f t="shared" si="57"/>
        <v>-24.255283462923281</v>
      </c>
    </row>
    <row r="886" spans="7:18" x14ac:dyDescent="0.25">
      <c r="G886">
        <f t="shared" si="58"/>
        <v>8.8499999999998558</v>
      </c>
      <c r="H886">
        <f t="shared" si="56"/>
        <v>9.1958575210086266</v>
      </c>
      <c r="Q886">
        <f t="shared" si="59"/>
        <v>8.8499999999998558</v>
      </c>
      <c r="R886">
        <f t="shared" si="57"/>
        <v>-22.619230409615128</v>
      </c>
    </row>
    <row r="887" spans="7:18" x14ac:dyDescent="0.25">
      <c r="G887">
        <f t="shared" si="58"/>
        <v>8.8599999999998555</v>
      </c>
      <c r="H887">
        <f t="shared" si="56"/>
        <v>9.2121287087021919</v>
      </c>
      <c r="Q887">
        <f t="shared" si="59"/>
        <v>8.8599999999998555</v>
      </c>
      <c r="R887">
        <f t="shared" si="57"/>
        <v>-20.79998568497043</v>
      </c>
    </row>
    <row r="888" spans="7:18" x14ac:dyDescent="0.25">
      <c r="G888">
        <f t="shared" si="58"/>
        <v>8.8699999999998553</v>
      </c>
      <c r="H888">
        <f t="shared" si="56"/>
        <v>9.2002621824080535</v>
      </c>
      <c r="Q888">
        <f t="shared" si="59"/>
        <v>8.8699999999998553</v>
      </c>
      <c r="R888">
        <f t="shared" si="57"/>
        <v>-18.804821710007438</v>
      </c>
    </row>
    <row r="889" spans="7:18" x14ac:dyDescent="0.25">
      <c r="G889">
        <f t="shared" si="58"/>
        <v>8.8799999999998551</v>
      </c>
      <c r="H889">
        <f t="shared" si="56"/>
        <v>9.1603097595693441</v>
      </c>
      <c r="Q889">
        <f t="shared" si="59"/>
        <v>8.8799999999998551</v>
      </c>
      <c r="R889">
        <f t="shared" si="57"/>
        <v>-16.641714142003998</v>
      </c>
    </row>
    <row r="890" spans="7:18" x14ac:dyDescent="0.25">
      <c r="G890">
        <f t="shared" si="58"/>
        <v>8.8899999999998549</v>
      </c>
      <c r="H890">
        <f t="shared" si="56"/>
        <v>9.0924459000361431</v>
      </c>
      <c r="Q890">
        <f t="shared" si="59"/>
        <v>8.8899999999998549</v>
      </c>
      <c r="R890">
        <f t="shared" si="57"/>
        <v>-14.319309991848478</v>
      </c>
    </row>
    <row r="891" spans="7:18" x14ac:dyDescent="0.25">
      <c r="G891">
        <f t="shared" si="58"/>
        <v>8.8999999999998547</v>
      </c>
      <c r="H891">
        <f t="shared" si="56"/>
        <v>8.996966944253364</v>
      </c>
      <c r="Q891">
        <f t="shared" si="59"/>
        <v>8.8999999999998547</v>
      </c>
      <c r="R891">
        <f t="shared" si="57"/>
        <v>-11.846893057661823</v>
      </c>
    </row>
    <row r="892" spans="7:18" x14ac:dyDescent="0.25">
      <c r="G892">
        <f t="shared" si="58"/>
        <v>8.9099999999998545</v>
      </c>
      <c r="H892">
        <f t="shared" si="56"/>
        <v>8.8742898192339386</v>
      </c>
      <c r="Q892">
        <f t="shared" si="59"/>
        <v>8.9099999999998545</v>
      </c>
      <c r="R892">
        <f t="shared" si="57"/>
        <v>-9.2343468128637625</v>
      </c>
    </row>
    <row r="893" spans="7:18" x14ac:dyDescent="0.25">
      <c r="G893">
        <f t="shared" si="58"/>
        <v>8.9199999999998543</v>
      </c>
      <c r="H893">
        <f t="shared" si="56"/>
        <v>8.7249502179676153</v>
      </c>
      <c r="Q893">
        <f t="shared" si="59"/>
        <v>8.9199999999998543</v>
      </c>
      <c r="R893">
        <f t="shared" si="57"/>
        <v>-6.4921148970395883</v>
      </c>
    </row>
    <row r="894" spans="7:18" x14ac:dyDescent="0.25">
      <c r="G894">
        <f t="shared" si="58"/>
        <v>8.9299999999998541</v>
      </c>
      <c r="H894">
        <f t="shared" si="56"/>
        <v>8.5496002602158079</v>
      </c>
      <c r="Q894">
        <f t="shared" si="59"/>
        <v>8.9299999999998541</v>
      </c>
      <c r="R894">
        <f t="shared" si="57"/>
        <v>-3.6311593675500227</v>
      </c>
    </row>
    <row r="895" spans="7:18" x14ac:dyDescent="0.25">
      <c r="G895">
        <f t="shared" si="58"/>
        <v>8.9399999999998538</v>
      </c>
      <c r="H895">
        <f t="shared" si="56"/>
        <v>8.3490056449065762</v>
      </c>
      <c r="Q895">
        <f t="shared" si="59"/>
        <v>8.9399999999998538</v>
      </c>
      <c r="R895">
        <f t="shared" si="57"/>
        <v>-0.66291687876308814</v>
      </c>
    </row>
    <row r="896" spans="7:18" x14ac:dyDescent="0.25">
      <c r="G896">
        <f t="shared" si="58"/>
        <v>8.9499999999998536</v>
      </c>
      <c r="H896">
        <f t="shared" si="56"/>
        <v>8.1240423065646805</v>
      </c>
      <c r="Q896">
        <f t="shared" si="59"/>
        <v>8.9499999999998536</v>
      </c>
      <c r="R896">
        <f t="shared" si="57"/>
        <v>2.4007470359101504</v>
      </c>
    </row>
    <row r="897" spans="7:18" x14ac:dyDescent="0.25">
      <c r="G897">
        <f t="shared" si="58"/>
        <v>8.9599999999998534</v>
      </c>
      <c r="H897">
        <f t="shared" si="56"/>
        <v>7.8756925903771329</v>
      </c>
      <c r="Q897">
        <f t="shared" si="59"/>
        <v>8.9599999999998534</v>
      </c>
      <c r="R897">
        <f t="shared" si="57"/>
        <v>5.5475853964196382</v>
      </c>
    </row>
    <row r="898" spans="7:18" x14ac:dyDescent="0.25">
      <c r="G898">
        <f t="shared" si="58"/>
        <v>8.9699999999998532</v>
      </c>
      <c r="H898">
        <f t="shared" ref="H898:H961" si="60">$E$1*SIN(PI()/180*($E$2*G898-$E$3))+$E$4</f>
        <v>7.6050409625958588</v>
      </c>
      <c r="Q898">
        <f t="shared" si="59"/>
        <v>8.9699999999998532</v>
      </c>
      <c r="R898">
        <f t="shared" ref="R898:R961" si="61">$O$1*SIN(PI()/180*($O$2*Q898-$O$3))+$O$4</f>
        <v>8.7650187333160616</v>
      </c>
    </row>
    <row r="899" spans="7:18" x14ac:dyDescent="0.25">
      <c r="G899">
        <f t="shared" ref="G899:G962" si="62">G898+0.01</f>
        <v>8.979999999999853</v>
      </c>
      <c r="H899">
        <f t="shared" si="60"/>
        <v>7.3132692750099304</v>
      </c>
      <c r="Q899">
        <f t="shared" ref="Q899:Q962" si="63">Q898+0.01</f>
        <v>8.979999999999853</v>
      </c>
      <c r="R899">
        <f t="shared" si="61"/>
        <v>12.040185374109992</v>
      </c>
    </row>
    <row r="900" spans="7:18" x14ac:dyDescent="0.25">
      <c r="G900">
        <f t="shared" si="62"/>
        <v>8.9899999999998528</v>
      </c>
      <c r="H900">
        <f t="shared" si="60"/>
        <v>7.0016516041647501</v>
      </c>
      <c r="Q900">
        <f t="shared" si="63"/>
        <v>8.9899999999998528</v>
      </c>
      <c r="R900">
        <f t="shared" si="61"/>
        <v>15.359992857739998</v>
      </c>
    </row>
    <row r="901" spans="7:18" x14ac:dyDescent="0.25">
      <c r="G901">
        <f t="shared" si="62"/>
        <v>8.9999999999998526</v>
      </c>
      <c r="H901">
        <f t="shared" si="60"/>
        <v>6.6715486878649743</v>
      </c>
      <c r="Q901">
        <f t="shared" si="63"/>
        <v>8.9999999999998526</v>
      </c>
      <c r="R901">
        <f t="shared" si="61"/>
        <v>18.711170271615099</v>
      </c>
    </row>
    <row r="902" spans="7:18" x14ac:dyDescent="0.25">
      <c r="G902">
        <f t="shared" si="62"/>
        <v>9.0099999999998523</v>
      </c>
      <c r="H902">
        <f t="shared" si="60"/>
        <v>6.3244019832537148</v>
      </c>
      <c r="Q902">
        <f t="shared" si="63"/>
        <v>9.0099999999998523</v>
      </c>
      <c r="R902">
        <f t="shared" si="61"/>
        <v>22.080321302016593</v>
      </c>
    </row>
    <row r="903" spans="7:18" x14ac:dyDescent="0.25">
      <c r="G903">
        <f t="shared" si="62"/>
        <v>9.0199999999998521</v>
      </c>
      <c r="H903">
        <f t="shared" si="60"/>
        <v>5.9617273724162869</v>
      </c>
      <c r="Q903">
        <f t="shared" si="63"/>
        <v>9.0199999999998521</v>
      </c>
      <c r="R903">
        <f t="shared" si="61"/>
        <v>25.453977785789842</v>
      </c>
    </row>
    <row r="904" spans="7:18" x14ac:dyDescent="0.25">
      <c r="G904">
        <f t="shared" si="62"/>
        <v>9.0299999999998519</v>
      </c>
      <c r="H904">
        <f t="shared" si="60"/>
        <v>5.5851085429926037</v>
      </c>
      <c r="Q904">
        <f t="shared" si="63"/>
        <v>9.0299999999998519</v>
      </c>
      <c r="R904">
        <f t="shared" si="61"/>
        <v>28.818653549255679</v>
      </c>
    </row>
    <row r="905" spans="7:18" x14ac:dyDescent="0.25">
      <c r="G905">
        <f t="shared" si="62"/>
        <v>9.0399999999998517</v>
      </c>
      <c r="H905">
        <f t="shared" si="60"/>
        <v>5.1961900727040575</v>
      </c>
      <c r="Q905">
        <f t="shared" si="63"/>
        <v>9.0399999999998517</v>
      </c>
      <c r="R905">
        <f t="shared" si="61"/>
        <v>32.160898319114629</v>
      </c>
    </row>
    <row r="906" spans="7:18" x14ac:dyDescent="0.25">
      <c r="G906">
        <f t="shared" si="62"/>
        <v>9.0499999999998515</v>
      </c>
      <c r="H906">
        <f t="shared" si="60"/>
        <v>4.7966702479925409</v>
      </c>
      <c r="Q906">
        <f t="shared" si="63"/>
        <v>9.0499999999998515</v>
      </c>
      <c r="R906">
        <f t="shared" si="61"/>
        <v>35.467351489845242</v>
      </c>
    </row>
    <row r="907" spans="7:18" x14ac:dyDescent="0.25">
      <c r="G907">
        <f t="shared" si="62"/>
        <v>9.0599999999998513</v>
      </c>
      <c r="H907">
        <f t="shared" si="60"/>
        <v>4.3882936481292694</v>
      </c>
      <c r="Q907">
        <f t="shared" si="63"/>
        <v>9.0599999999998513</v>
      </c>
      <c r="R907">
        <f t="shared" si="61"/>
        <v>38.724795532650639</v>
      </c>
    </row>
    <row r="908" spans="7:18" x14ac:dyDescent="0.25">
      <c r="G908">
        <f t="shared" si="62"/>
        <v>9.0699999999998511</v>
      </c>
      <c r="H908">
        <f t="shared" si="60"/>
        <v>3.9728435271782248</v>
      </c>
      <c r="Q908">
        <f t="shared" si="63"/>
        <v>9.0699999999998511</v>
      </c>
      <c r="R908">
        <f t="shared" si="61"/>
        <v>41.920208832458599</v>
      </c>
    </row>
    <row r="909" spans="7:18" x14ac:dyDescent="0.25">
      <c r="G909">
        <f t="shared" si="62"/>
        <v>9.0799999999998509</v>
      </c>
      <c r="H909">
        <f t="shared" si="60"/>
        <v>3.5521340270778592</v>
      </c>
      <c r="Q909">
        <f t="shared" si="63"/>
        <v>9.0799999999998509</v>
      </c>
      <c r="R909">
        <f t="shared" si="61"/>
        <v>45.04081774176116</v>
      </c>
    </row>
    <row r="910" spans="7:18" x14ac:dyDescent="0.25">
      <c r="G910">
        <f t="shared" si="62"/>
        <v>9.0899999999998506</v>
      </c>
      <c r="H910">
        <f t="shared" si="60"/>
        <v>3.1280022558457286</v>
      </c>
      <c r="Q910">
        <f t="shared" si="63"/>
        <v>9.0899999999998506</v>
      </c>
      <c r="R910">
        <f t="shared" si="61"/>
        <v>48.074147643198302</v>
      </c>
    </row>
    <row r="911" spans="7:18" x14ac:dyDescent="0.25">
      <c r="G911">
        <f t="shared" si="62"/>
        <v>9.0999999999998504</v>
      </c>
      <c r="H911">
        <f t="shared" si="60"/>
        <v>2.7023002654969286</v>
      </c>
      <c r="Q911">
        <f t="shared" si="63"/>
        <v>9.0999999999998504</v>
      </c>
      <c r="R911">
        <f t="shared" si="61"/>
        <v>51.008072816775382</v>
      </c>
    </row>
    <row r="912" spans="7:18" x14ac:dyDescent="0.25">
      <c r="G912">
        <f t="shared" si="62"/>
        <v>9.1099999999998502</v>
      </c>
      <c r="H912">
        <f t="shared" si="60"/>
        <v>2.2768869647067218</v>
      </c>
      <c r="Q912">
        <f t="shared" si="63"/>
        <v>9.1099999999998502</v>
      </c>
      <c r="R912">
        <f t="shared" si="61"/>
        <v>53.830864912364618</v>
      </c>
    </row>
    <row r="913" spans="7:18" x14ac:dyDescent="0.25">
      <c r="G913">
        <f t="shared" si="62"/>
        <v>9.11999999999985</v>
      </c>
      <c r="H913">
        <f t="shared" si="60"/>
        <v>1.8536200015327087</v>
      </c>
      <c r="Q913">
        <f t="shared" si="63"/>
        <v>9.11999999999985</v>
      </c>
      <c r="R913">
        <f t="shared" si="61"/>
        <v>56.531239833719795</v>
      </c>
    </row>
    <row r="914" spans="7:18" x14ac:dyDescent="0.25">
      <c r="G914">
        <f t="shared" si="62"/>
        <v>9.1299999999998498</v>
      </c>
      <c r="H914">
        <f t="shared" si="60"/>
        <v>1.4343476516410465</v>
      </c>
      <c r="Q914">
        <f t="shared" si="63"/>
        <v>9.1299999999998498</v>
      </c>
      <c r="R914">
        <f t="shared" si="61"/>
        <v>59.098402846591746</v>
      </c>
    </row>
    <row r="915" spans="7:18" x14ac:dyDescent="0.25">
      <c r="G915">
        <f t="shared" si="62"/>
        <v>9.1399999999998496</v>
      </c>
      <c r="H915">
        <f t="shared" si="60"/>
        <v>1.0209007474596739</v>
      </c>
      <c r="Q915">
        <f t="shared" si="63"/>
        <v>9.1399999999998496</v>
      </c>
      <c r="R915">
        <f t="shared" si="61"/>
        <v>61.522091730620218</v>
      </c>
    </row>
    <row r="916" spans="7:18" x14ac:dyDescent="0.25">
      <c r="G916">
        <f t="shared" si="62"/>
        <v>9.1499999999998494</v>
      </c>
      <c r="H916">
        <f t="shared" si="60"/>
        <v>0.6150846835002568</v>
      </c>
      <c r="Q916">
        <f t="shared" si="63"/>
        <v>9.1499999999998494</v>
      </c>
      <c r="R916">
        <f t="shared" si="61"/>
        <v>63.792617802504672</v>
      </c>
    </row>
    <row r="917" spans="7:18" x14ac:dyDescent="0.25">
      <c r="G917">
        <f t="shared" si="62"/>
        <v>9.1599999999998492</v>
      </c>
      <c r="H917">
        <f t="shared" si="60"/>
        <v>0.21867153275989759</v>
      </c>
      <c r="Q917">
        <f t="shared" si="63"/>
        <v>9.1599999999998492</v>
      </c>
      <c r="R917">
        <f t="shared" si="61"/>
        <v>65.900904646463516</v>
      </c>
    </row>
    <row r="918" spans="7:18" x14ac:dyDescent="0.25">
      <c r="G918">
        <f t="shared" si="62"/>
        <v>9.1699999999998489</v>
      </c>
      <c r="H918">
        <f t="shared" si="60"/>
        <v>-0.16660769137264175</v>
      </c>
      <c r="Q918">
        <f t="shared" si="63"/>
        <v>9.1699999999998489</v>
      </c>
      <c r="R918">
        <f t="shared" si="61"/>
        <v>67.838524397158366</v>
      </c>
    </row>
    <row r="919" spans="7:18" x14ac:dyDescent="0.25">
      <c r="G919">
        <f t="shared" si="62"/>
        <v>9.1799999999998487</v>
      </c>
      <c r="H919">
        <f t="shared" si="60"/>
        <v>-0.5390705939159095</v>
      </c>
      <c r="Q919">
        <f t="shared" si="63"/>
        <v>9.1799999999998487</v>
      </c>
      <c r="R919">
        <f t="shared" si="61"/>
        <v>69.597731430038948</v>
      </c>
    </row>
    <row r="920" spans="7:18" x14ac:dyDescent="0.25">
      <c r="G920">
        <f t="shared" si="62"/>
        <v>9.1899999999998485</v>
      </c>
      <c r="H920">
        <f t="shared" si="60"/>
        <v>-0.89709074479323325</v>
      </c>
      <c r="Q920">
        <f t="shared" si="63"/>
        <v>9.1899999999998485</v>
      </c>
      <c r="R920">
        <f t="shared" si="61"/>
        <v>71.171493324437321</v>
      </c>
    </row>
    <row r="921" spans="7:18" x14ac:dyDescent="0.25">
      <c r="G921">
        <f t="shared" si="62"/>
        <v>9.1999999999998483</v>
      </c>
      <c r="H921">
        <f t="shared" si="60"/>
        <v>-1.2391047809489866</v>
      </c>
      <c r="Q921">
        <f t="shared" si="63"/>
        <v>9.1999999999998483</v>
      </c>
      <c r="R921">
        <f t="shared" si="61"/>
        <v>72.553518975630439</v>
      </c>
    </row>
    <row r="922" spans="7:18" x14ac:dyDescent="0.25">
      <c r="G922">
        <f t="shared" si="62"/>
        <v>9.2099999999998481</v>
      </c>
      <c r="H922">
        <f t="shared" si="60"/>
        <v>-1.5636192330705292</v>
      </c>
      <c r="Q922">
        <f t="shared" si="63"/>
        <v>9.2099999999998481</v>
      </c>
      <c r="R922">
        <f t="shared" si="61"/>
        <v>73.738283743497675</v>
      </c>
    </row>
    <row r="923" spans="7:18" x14ac:dyDescent="0.25">
      <c r="G923">
        <f t="shared" si="62"/>
        <v>9.2199999999998479</v>
      </c>
      <c r="H923">
        <f t="shared" si="60"/>
        <v>-1.8692170471060265</v>
      </c>
      <c r="Q923">
        <f t="shared" si="63"/>
        <v>9.2199999999998479</v>
      </c>
      <c r="R923">
        <f t="shared" si="61"/>
        <v>74.721051537241152</v>
      </c>
    </row>
    <row r="924" spans="7:18" x14ac:dyDescent="0.25">
      <c r="G924">
        <f t="shared" si="62"/>
        <v>9.2299999999998477</v>
      </c>
      <c r="H924">
        <f t="shared" si="60"/>
        <v>-2.1545637721001478</v>
      </c>
      <c r="Q924">
        <f t="shared" si="63"/>
        <v>9.2299999999998477</v>
      </c>
      <c r="R924">
        <f t="shared" si="61"/>
        <v>75.497893747881989</v>
      </c>
    </row>
    <row r="925" spans="7:18" x14ac:dyDescent="0.25">
      <c r="G925">
        <f t="shared" si="62"/>
        <v>9.2399999999998474</v>
      </c>
      <c r="H925">
        <f t="shared" si="60"/>
        <v>-2.4184133873281546</v>
      </c>
      <c r="Q925">
        <f t="shared" si="63"/>
        <v>9.2399999999998474</v>
      </c>
      <c r="R925">
        <f t="shared" si="61"/>
        <v>76.065704952854134</v>
      </c>
    </row>
    <row r="926" spans="7:18" x14ac:dyDescent="0.25">
      <c r="G926">
        <f t="shared" si="62"/>
        <v>9.2499999999998472</v>
      </c>
      <c r="H926">
        <f t="shared" si="60"/>
        <v>-2.6596137432819287</v>
      </c>
      <c r="Q926">
        <f t="shared" si="63"/>
        <v>9.2499999999998472</v>
      </c>
      <c r="R926">
        <f t="shared" si="61"/>
        <v>76.422215329914565</v>
      </c>
    </row>
    <row r="927" spans="7:18" x14ac:dyDescent="0.25">
      <c r="G927">
        <f t="shared" si="62"/>
        <v>9.259999999999847</v>
      </c>
      <c r="H927">
        <f t="shared" si="60"/>
        <v>-2.8771115927502295</v>
      </c>
      <c r="Q927">
        <f t="shared" si="63"/>
        <v>9.259999999999847</v>
      </c>
      <c r="R927">
        <f t="shared" si="61"/>
        <v>76.565999730745062</v>
      </c>
    </row>
    <row r="928" spans="7:18" x14ac:dyDescent="0.25">
      <c r="G928">
        <f t="shared" si="62"/>
        <v>9.2699999999998468</v>
      </c>
      <c r="H928">
        <f t="shared" si="60"/>
        <v>-3.0699571900226639</v>
      </c>
      <c r="Q928">
        <f t="shared" si="63"/>
        <v>9.2699999999998468</v>
      </c>
      <c r="R928">
        <f t="shared" si="61"/>
        <v>76.496483377975352</v>
      </c>
    </row>
    <row r="929" spans="7:18" x14ac:dyDescent="0.25">
      <c r="G929">
        <f t="shared" si="62"/>
        <v>9.2799999999998466</v>
      </c>
      <c r="H929">
        <f t="shared" si="60"/>
        <v>-3.2373084381348969</v>
      </c>
      <c r="Q929">
        <f t="shared" si="63"/>
        <v>9.2799999999998466</v>
      </c>
      <c r="R929">
        <f t="shared" si="61"/>
        <v>76.213944162852357</v>
      </c>
    </row>
    <row r="930" spans="7:18" x14ac:dyDescent="0.25">
      <c r="G930">
        <f t="shared" si="62"/>
        <v>9.2899999999998464</v>
      </c>
      <c r="H930">
        <f t="shared" si="60"/>
        <v>-3.3784345660452146</v>
      </c>
      <c r="Q930">
        <f t="shared" si="63"/>
        <v>9.2899999999998464</v>
      </c>
      <c r="R930">
        <f t="shared" si="61"/>
        <v>75.719511534371605</v>
      </c>
    </row>
    <row r="931" spans="7:18" x14ac:dyDescent="0.25">
      <c r="G931">
        <f t="shared" si="62"/>
        <v>9.2999999999998462</v>
      </c>
      <c r="H931">
        <f t="shared" si="60"/>
        <v>-3.4927193196851753</v>
      </c>
      <c r="Q931">
        <f t="shared" si="63"/>
        <v>9.2999999999998462</v>
      </c>
      <c r="R931">
        <f t="shared" si="61"/>
        <v>75.015161984310566</v>
      </c>
    </row>
    <row r="932" spans="7:18" x14ac:dyDescent="0.25">
      <c r="G932">
        <f t="shared" si="62"/>
        <v>9.309999999999846</v>
      </c>
      <c r="H932">
        <f t="shared" si="60"/>
        <v>-3.5796636529502006</v>
      </c>
      <c r="Q932">
        <f t="shared" si="63"/>
        <v>9.309999999999846</v>
      </c>
      <c r="R932">
        <f t="shared" si="61"/>
        <v>74.103711146213897</v>
      </c>
    </row>
    <row r="933" spans="7:18" x14ac:dyDescent="0.25">
      <c r="G933">
        <f t="shared" si="62"/>
        <v>9.3199999999998457</v>
      </c>
      <c r="H933">
        <f t="shared" si="60"/>
        <v>-3.6388879068792299</v>
      </c>
      <c r="Q933">
        <f t="shared" si="63"/>
        <v>9.3199999999998457</v>
      </c>
      <c r="R933">
        <f t="shared" si="61"/>
        <v>72.988802539913166</v>
      </c>
    </row>
    <row r="934" spans="7:18" x14ac:dyDescent="0.25">
      <c r="G934">
        <f t="shared" si="62"/>
        <v>9.3299999999998455</v>
      </c>
      <c r="H934">
        <f t="shared" si="60"/>
        <v>-3.6701334675077524</v>
      </c>
      <c r="Q934">
        <f t="shared" si="63"/>
        <v>9.3299999999998455</v>
      </c>
      <c r="R934">
        <f t="shared" si="61"/>
        <v>71.674893006575644</v>
      </c>
    </row>
    <row r="935" spans="7:18" x14ac:dyDescent="0.25">
      <c r="G935">
        <f t="shared" si="62"/>
        <v>9.3399999999998453</v>
      </c>
      <c r="H935">
        <f t="shared" si="60"/>
        <v>-3.6732638951548742</v>
      </c>
      <c r="Q935">
        <f t="shared" si="63"/>
        <v>9.3399999999998453</v>
      </c>
      <c r="R935">
        <f t="shared" si="61"/>
        <v>70.167234892506087</v>
      </c>
    </row>
    <row r="936" spans="7:18" x14ac:dyDescent="0.25">
      <c r="G936">
        <f t="shared" si="62"/>
        <v>9.3499999999998451</v>
      </c>
      <c r="H936">
        <f t="shared" si="60"/>
        <v>-3.6482655202131218</v>
      </c>
      <c r="Q936">
        <f t="shared" si="63"/>
        <v>9.3499999999998451</v>
      </c>
      <c r="R936">
        <f t="shared" si="61"/>
        <v>68.471855052921029</v>
      </c>
    </row>
    <row r="937" spans="7:18" x14ac:dyDescent="0.25">
      <c r="G937">
        <f t="shared" si="62"/>
        <v>9.3599999999998449</v>
      </c>
      <c r="H937">
        <f t="shared" si="60"/>
        <v>-3.5952475028393662</v>
      </c>
      <c r="Q937">
        <f t="shared" si="63"/>
        <v>9.3599999999998449</v>
      </c>
      <c r="R937">
        <f t="shared" si="61"/>
        <v>66.595530759625817</v>
      </c>
    </row>
    <row r="938" spans="7:18" x14ac:dyDescent="0.25">
      <c r="G938">
        <f t="shared" si="62"/>
        <v>9.3699999999998447</v>
      </c>
      <c r="H938">
        <f t="shared" si="60"/>
        <v>-3.5144413562862704</v>
      </c>
      <c r="Q938">
        <f t="shared" si="63"/>
        <v>9.3699999999998447</v>
      </c>
      <c r="R938">
        <f t="shared" si="61"/>
        <v>64.545762608908859</v>
      </c>
    </row>
    <row r="939" spans="7:18" x14ac:dyDescent="0.25">
      <c r="G939">
        <f t="shared" si="62"/>
        <v>9.3799999999998445</v>
      </c>
      <c r="H939">
        <f t="shared" si="60"/>
        <v>-3.4061999359555992</v>
      </c>
      <c r="Q939">
        <f t="shared" si="63"/>
        <v>9.3799999999998445</v>
      </c>
      <c r="R939">
        <f t="shared" si="61"/>
        <v>62.330744537946494</v>
      </c>
    </row>
    <row r="940" spans="7:18" x14ac:dyDescent="0.25">
      <c r="G940">
        <f t="shared" si="62"/>
        <v>9.3899999999998442</v>
      </c>
      <c r="H940">
        <f t="shared" si="60"/>
        <v>-3.27099589858814</v>
      </c>
      <c r="Q940">
        <f t="shared" si="63"/>
        <v>9.3899999999998442</v>
      </c>
      <c r="R940">
        <f t="shared" si="61"/>
        <v>59.959331069584671</v>
      </c>
    </row>
    <row r="941" spans="7:18" x14ac:dyDescent="0.25">
      <c r="G941">
        <f t="shared" si="62"/>
        <v>9.399999999999844</v>
      </c>
      <c r="H941">
        <f t="shared" si="60"/>
        <v>-3.1094196383180392</v>
      </c>
      <c r="Q941">
        <f t="shared" si="63"/>
        <v>9.399999999999844</v>
      </c>
      <c r="R941">
        <f t="shared" si="61"/>
        <v>57.441001916430778</v>
      </c>
    </row>
    <row r="942" spans="7:18" x14ac:dyDescent="0.25">
      <c r="G942">
        <f t="shared" si="62"/>
        <v>9.4099999999998438</v>
      </c>
      <c r="H942">
        <f t="shared" si="60"/>
        <v>-2.9221767086046366</v>
      </c>
      <c r="Q942">
        <f t="shared" si="63"/>
        <v>9.4099999999998438</v>
      </c>
      <c r="R942">
        <f t="shared" si="61"/>
        <v>54.785824085752175</v>
      </c>
    </row>
    <row r="943" spans="7:18" x14ac:dyDescent="0.25">
      <c r="G943">
        <f t="shared" si="62"/>
        <v>9.4199999999998436</v>
      </c>
      <c r="H943">
        <f t="shared" si="60"/>
        <v>-2.7100847412992044</v>
      </c>
      <c r="Q943">
        <f t="shared" si="63"/>
        <v>9.4199999999998436</v>
      </c>
      <c r="R943">
        <f t="shared" si="61"/>
        <v>52.004411636671591</v>
      </c>
    </row>
    <row r="944" spans="7:18" x14ac:dyDescent="0.25">
      <c r="G944">
        <f t="shared" si="62"/>
        <v>9.4299999999998434</v>
      </c>
      <c r="H944">
        <f t="shared" si="60"/>
        <v>-2.4740698762998523</v>
      </c>
      <c r="Q944">
        <f t="shared" si="63"/>
        <v>9.4299999999998434</v>
      </c>
      <c r="R944">
        <f t="shared" si="61"/>
        <v>49.107883250520189</v>
      </c>
    </row>
    <row r="945" spans="7:18" x14ac:dyDescent="0.25">
      <c r="G945">
        <f t="shared" si="62"/>
        <v>9.4399999999998432</v>
      </c>
      <c r="H945">
        <f t="shared" si="60"/>
        <v>-2.2151627173858657</v>
      </c>
      <c r="Q945">
        <f t="shared" si="63"/>
        <v>9.4399999999998432</v>
      </c>
      <c r="R945">
        <f t="shared" si="61"/>
        <v>46.107817783968841</v>
      </c>
    </row>
    <row r="946" spans="7:18" x14ac:dyDescent="0.25">
      <c r="G946">
        <f t="shared" si="62"/>
        <v>9.449999999999843</v>
      </c>
      <c r="H946">
        <f t="shared" si="60"/>
        <v>-1.9344938318900118</v>
      </c>
      <c r="Q946">
        <f t="shared" si="63"/>
        <v>9.449999999999843</v>
      </c>
      <c r="R946">
        <f t="shared" si="61"/>
        <v>43.01620798261267</v>
      </c>
    </row>
    <row r="947" spans="7:18" x14ac:dyDescent="0.25">
      <c r="G947">
        <f t="shared" si="62"/>
        <v>9.4599999999998428</v>
      </c>
      <c r="H947">
        <f t="shared" si="60"/>
        <v>-1.6332888138616584</v>
      </c>
      <c r="Q947">
        <f t="shared" si="63"/>
        <v>9.4599999999998428</v>
      </c>
      <c r="R947">
        <f t="shared" si="61"/>
        <v>39.845412540032335</v>
      </c>
    </row>
    <row r="948" spans="7:18" x14ac:dyDescent="0.25">
      <c r="G948">
        <f t="shared" si="62"/>
        <v>9.4699999999998425</v>
      </c>
      <c r="H948">
        <f t="shared" si="60"/>
        <v>-1.3128629322771177</v>
      </c>
      <c r="Q948">
        <f t="shared" si="63"/>
        <v>9.4699999999998425</v>
      </c>
      <c r="R948">
        <f t="shared" si="61"/>
        <v>36.608106693985135</v>
      </c>
    </row>
    <row r="949" spans="7:18" x14ac:dyDescent="0.25">
      <c r="G949">
        <f t="shared" si="62"/>
        <v>9.4799999999998423</v>
      </c>
      <c r="H949">
        <f t="shared" si="60"/>
        <v>-0.97461538766764866</v>
      </c>
      <c r="Q949">
        <f t="shared" si="63"/>
        <v>9.4799999999998423</v>
      </c>
      <c r="R949">
        <f t="shared" si="61"/>
        <v>33.317231557208792</v>
      </c>
    </row>
    <row r="950" spans="7:18" x14ac:dyDescent="0.25">
      <c r="G950">
        <f t="shared" si="62"/>
        <v>9.4899999999998421</v>
      </c>
      <c r="H950">
        <f t="shared" si="60"/>
        <v>-0.62002320224458218</v>
      </c>
      <c r="Q950">
        <f t="shared" si="63"/>
        <v>9.4899999999998421</v>
      </c>
      <c r="R950">
        <f t="shared" si="61"/>
        <v>29.985942385393081</v>
      </c>
    </row>
    <row r="951" spans="7:18" x14ac:dyDescent="0.25">
      <c r="G951">
        <f t="shared" si="62"/>
        <v>9.4999999999998419</v>
      </c>
      <c r="H951">
        <f t="shared" si="60"/>
        <v>-0.25063477020055069</v>
      </c>
      <c r="Q951">
        <f t="shared" si="63"/>
        <v>9.4999999999998419</v>
      </c>
      <c r="R951">
        <f t="shared" si="61"/>
        <v>26.627555989115848</v>
      </c>
    </row>
    <row r="952" spans="7:18" x14ac:dyDescent="0.25">
      <c r="G952">
        <f t="shared" si="62"/>
        <v>9.5099999999998417</v>
      </c>
      <c r="H952">
        <f t="shared" si="60"/>
        <v>0.13193690364768873</v>
      </c>
      <c r="Q952">
        <f t="shared" si="63"/>
        <v>9.5099999999998417</v>
      </c>
      <c r="R952">
        <f t="shared" si="61"/>
        <v>23.255497499964626</v>
      </c>
    </row>
    <row r="953" spans="7:18" x14ac:dyDescent="0.25">
      <c r="G953">
        <f t="shared" si="62"/>
        <v>9.5199999999998415</v>
      </c>
      <c r="H953">
        <f t="shared" si="60"/>
        <v>0.52602124735184752</v>
      </c>
      <c r="Q953">
        <f t="shared" si="63"/>
        <v>9.5199999999998415</v>
      </c>
      <c r="R953">
        <f t="shared" si="61"/>
        <v>19.883246703643657</v>
      </c>
    </row>
    <row r="954" spans="7:18" x14ac:dyDescent="0.25">
      <c r="G954">
        <f t="shared" si="62"/>
        <v>9.5299999999998413</v>
      </c>
      <c r="H954">
        <f t="shared" si="60"/>
        <v>0.9298974167016254</v>
      </c>
      <c r="Q954">
        <f t="shared" si="63"/>
        <v>9.5299999999998413</v>
      </c>
      <c r="R954">
        <f t="shared" si="61"/>
        <v>16.524284154605205</v>
      </c>
    </row>
    <row r="955" spans="7:18" x14ac:dyDescent="0.25">
      <c r="G955">
        <f t="shared" si="62"/>
        <v>9.5399999999998411</v>
      </c>
      <c r="H955">
        <f t="shared" si="60"/>
        <v>1.3418018096186726</v>
      </c>
      <c r="Q955">
        <f t="shared" si="63"/>
        <v>9.5399999999998411</v>
      </c>
      <c r="R955">
        <f t="shared" si="61"/>
        <v>13.192037287604359</v>
      </c>
    </row>
    <row r="956" spans="7:18" x14ac:dyDescent="0.25">
      <c r="G956">
        <f t="shared" si="62"/>
        <v>9.5499999999998408</v>
      </c>
      <c r="H956">
        <f t="shared" si="60"/>
        <v>1.7599357672600666</v>
      </c>
      <c r="Q956">
        <f t="shared" si="63"/>
        <v>9.5499999999998408</v>
      </c>
      <c r="R956">
        <f t="shared" si="61"/>
        <v>9.8998267415992149</v>
      </c>
    </row>
    <row r="957" spans="7:18" x14ac:dyDescent="0.25">
      <c r="G957">
        <f t="shared" si="62"/>
        <v>9.5599999999998406</v>
      </c>
      <c r="H957">
        <f t="shared" si="60"/>
        <v>2.1824734282040166</v>
      </c>
      <c r="Q957">
        <f t="shared" si="63"/>
        <v>9.5599999999998406</v>
      </c>
      <c r="R957">
        <f t="shared" si="61"/>
        <v>6.6608131105722492</v>
      </c>
    </row>
    <row r="958" spans="7:18" x14ac:dyDescent="0.25">
      <c r="G958">
        <f t="shared" si="62"/>
        <v>9.5699999999998404</v>
      </c>
      <c r="H958">
        <f t="shared" si="60"/>
        <v>2.6075697014212547</v>
      </c>
      <c r="Q958">
        <f t="shared" si="63"/>
        <v>9.5699999999998404</v>
      </c>
      <c r="R958">
        <f t="shared" si="61"/>
        <v>3.4879443341213658</v>
      </c>
    </row>
    <row r="959" spans="7:18" x14ac:dyDescent="0.25">
      <c r="G959">
        <f t="shared" si="62"/>
        <v>9.5799999999998402</v>
      </c>
      <c r="H959">
        <f t="shared" si="60"/>
        <v>3.0333683232152584</v>
      </c>
      <c r="Q959">
        <f t="shared" si="63"/>
        <v>9.5799999999998402</v>
      </c>
      <c r="R959">
        <f t="shared" si="61"/>
        <v>0.39390393814490565</v>
      </c>
    </row>
    <row r="960" spans="7:18" x14ac:dyDescent="0.25">
      <c r="G960">
        <f t="shared" si="62"/>
        <v>9.58999999999984</v>
      </c>
      <c r="H960">
        <f t="shared" si="60"/>
        <v>3.4580099629512349</v>
      </c>
      <c r="Q960">
        <f t="shared" si="63"/>
        <v>9.58999999999984</v>
      </c>
      <c r="R960">
        <f t="shared" si="61"/>
        <v>-2.6089396674865135</v>
      </c>
    </row>
    <row r="961" spans="7:18" x14ac:dyDescent="0.25">
      <c r="G961">
        <f t="shared" si="62"/>
        <v>9.5999999999998398</v>
      </c>
      <c r="H961">
        <f t="shared" si="60"/>
        <v>3.879640342176284</v>
      </c>
      <c r="Q961">
        <f t="shared" si="63"/>
        <v>9.5999999999998398</v>
      </c>
      <c r="R961">
        <f t="shared" si="61"/>
        <v>-5.5085826315830353</v>
      </c>
    </row>
    <row r="962" spans="7:18" x14ac:dyDescent="0.25">
      <c r="G962">
        <f t="shared" si="62"/>
        <v>9.6099999999998396</v>
      </c>
      <c r="H962">
        <f t="shared" ref="H962:H1025" si="64">$E$1*SIN(PI()/180*($E$2*G962-$E$3))+$E$4</f>
        <v>4.2964183316791651</v>
      </c>
      <c r="Q962">
        <f t="shared" si="63"/>
        <v>9.6099999999998396</v>
      </c>
      <c r="R962">
        <f t="shared" ref="R962:R1025" si="65">$O$1*SIN(PI()/180*($O$2*Q962-$O$3))+$O$4</f>
        <v>-8.2934336469642105</v>
      </c>
    </row>
    <row r="963" spans="7:18" x14ac:dyDescent="0.25">
      <c r="G963">
        <f t="shared" ref="G963:G1026" si="66">G962+0.01</f>
        <v>9.6199999999998393</v>
      </c>
      <c r="H963">
        <f t="shared" si="64"/>
        <v>4.7065239911309389</v>
      </c>
      <c r="Q963">
        <f t="shared" ref="Q963:Q1026" si="67">Q962+0.01</f>
        <v>9.6199999999998393</v>
      </c>
      <c r="R963">
        <f t="shared" si="65"/>
        <v>-10.952360286648563</v>
      </c>
    </row>
    <row r="964" spans="7:18" x14ac:dyDescent="0.25">
      <c r="G964">
        <f t="shared" si="66"/>
        <v>9.6299999999998391</v>
      </c>
      <c r="H964">
        <f t="shared" si="64"/>
        <v>5.1081665162001126</v>
      </c>
      <c r="Q964">
        <f t="shared" si="67"/>
        <v>9.6299999999998391</v>
      </c>
      <c r="R964">
        <f t="shared" si="65"/>
        <v>-13.474733505670379</v>
      </c>
    </row>
    <row r="965" spans="7:18" x14ac:dyDescent="0.25">
      <c r="G965">
        <f t="shared" si="66"/>
        <v>9.6399999999998389</v>
      </c>
      <c r="H965">
        <f t="shared" si="64"/>
        <v>5.4995920584407951</v>
      </c>
      <c r="Q965">
        <f t="shared" si="67"/>
        <v>9.6399999999998389</v>
      </c>
      <c r="R965">
        <f t="shared" si="65"/>
        <v>-15.850470130629823</v>
      </c>
    </row>
    <row r="966" spans="7:18" x14ac:dyDescent="0.25">
      <c r="G966">
        <f t="shared" si="66"/>
        <v>9.6499999999998387</v>
      </c>
      <c r="H966">
        <f t="shared" si="64"/>
        <v>5.8790913838048526</v>
      </c>
      <c r="Q966">
        <f t="shared" si="67"/>
        <v>9.6499999999998387</v>
      </c>
      <c r="R966">
        <f t="shared" si="65"/>
        <v>-18.070073167124285</v>
      </c>
    </row>
    <row r="967" spans="7:18" x14ac:dyDescent="0.25">
      <c r="G967">
        <f t="shared" si="66"/>
        <v>9.6599999999998385</v>
      </c>
      <c r="H967">
        <f t="shared" si="64"/>
        <v>6.245007336337725</v>
      </c>
      <c r="Q967">
        <f t="shared" si="67"/>
        <v>9.6599999999998385</v>
      </c>
      <c r="R967">
        <f t="shared" si="65"/>
        <v>-20.12466976393344</v>
      </c>
    </row>
    <row r="968" spans="7:18" x14ac:dyDescent="0.25">
      <c r="G968">
        <f t="shared" si="66"/>
        <v>9.6699999999998383</v>
      </c>
      <c r="H968">
        <f t="shared" si="64"/>
        <v>6.5957420744646651</v>
      </c>
      <c r="Q968">
        <f t="shared" si="67"/>
        <v>9.6699999999998383</v>
      </c>
      <c r="R968">
        <f t="shared" si="65"/>
        <v>-22.006046682192697</v>
      </c>
    </row>
    <row r="969" spans="7:18" x14ac:dyDescent="0.25">
      <c r="G969">
        <f t="shared" si="66"/>
        <v>9.6799999999998381</v>
      </c>
      <c r="H969">
        <f t="shared" si="64"/>
        <v>6.9297640482698935</v>
      </c>
      <c r="Q969">
        <f t="shared" si="67"/>
        <v>9.6799999999998381</v>
      </c>
      <c r="R969">
        <f t="shared" si="65"/>
        <v>-23.706683127773303</v>
      </c>
    </row>
    <row r="970" spans="7:18" x14ac:dyDescent="0.25">
      <c r="G970">
        <f t="shared" si="66"/>
        <v>9.6899999999998379</v>
      </c>
      <c r="H970">
        <f t="shared" si="64"/>
        <v>7.2456146873005753</v>
      </c>
      <c r="Q970">
        <f t="shared" si="67"/>
        <v>9.6899999999998379</v>
      </c>
      <c r="R970">
        <f t="shared" si="65"/>
        <v>-25.219780815615103</v>
      </c>
    </row>
    <row r="971" spans="7:18" x14ac:dyDescent="0.25">
      <c r="G971">
        <f t="shared" si="66"/>
        <v>9.6999999999998376</v>
      </c>
      <c r="H971">
        <f t="shared" si="64"/>
        <v>7.5419147696917683</v>
      </c>
      <c r="Q971">
        <f t="shared" si="67"/>
        <v>9.6999999999998376</v>
      </c>
      <c r="R971">
        <f t="shared" si="65"/>
        <v>-26.539291145834639</v>
      </c>
    </row>
    <row r="972" spans="7:18" x14ac:dyDescent="0.25">
      <c r="G972">
        <f t="shared" si="66"/>
        <v>9.7099999999998374</v>
      </c>
      <c r="H972">
        <f t="shared" si="64"/>
        <v>7.8173704448011794</v>
      </c>
      <c r="Q972">
        <f t="shared" si="67"/>
        <v>9.7099999999998374</v>
      </c>
      <c r="R972">
        <f t="shared" si="65"/>
        <v>-27.659939382972119</v>
      </c>
    </row>
    <row r="973" spans="7:18" x14ac:dyDescent="0.25">
      <c r="G973">
        <f t="shared" si="66"/>
        <v>9.7199999999998372</v>
      </c>
      <c r="H973">
        <f t="shared" si="64"/>
        <v>8.0707788830537588</v>
      </c>
      <c r="Q973">
        <f t="shared" si="67"/>
        <v>9.7199999999998372</v>
      </c>
      <c r="R973">
        <f t="shared" si="65"/>
        <v>-28.577245741716439</v>
      </c>
    </row>
    <row r="974" spans="7:18" x14ac:dyDescent="0.25">
      <c r="G974">
        <f t="shared" si="66"/>
        <v>9.729999999999837</v>
      </c>
      <c r="H974">
        <f t="shared" si="64"/>
        <v>8.3010335283258421</v>
      </c>
      <c r="Q974">
        <f t="shared" si="67"/>
        <v>9.729999999999837</v>
      </c>
      <c r="R974">
        <f t="shared" si="65"/>
        <v>-29.287543294823692</v>
      </c>
    </row>
    <row r="975" spans="7:18" x14ac:dyDescent="0.25">
      <c r="G975">
        <f t="shared" si="66"/>
        <v>9.7399999999998368</v>
      </c>
      <c r="H975">
        <f t="shared" si="64"/>
        <v>8.5071289299327972</v>
      </c>
      <c r="Q975">
        <f t="shared" si="67"/>
        <v>9.7399999999998368</v>
      </c>
      <c r="R975">
        <f t="shared" si="65"/>
        <v>-29.787992631639248</v>
      </c>
    </row>
    <row r="976" spans="7:18" x14ac:dyDescent="0.25">
      <c r="G976">
        <f t="shared" si="66"/>
        <v>9.7499999999998366</v>
      </c>
      <c r="H976">
        <f t="shared" si="64"/>
        <v>8.6881651331206626</v>
      </c>
      <c r="Q976">
        <f t="shared" si="67"/>
        <v>9.7499999999998366</v>
      </c>
      <c r="R976">
        <f t="shared" si="65"/>
        <v>-30.0765932086261</v>
      </c>
    </row>
    <row r="977" spans="7:18" x14ac:dyDescent="0.25">
      <c r="G977">
        <f t="shared" si="66"/>
        <v>9.7599999999998364</v>
      </c>
      <c r="H977">
        <f t="shared" si="64"/>
        <v>8.8433516088895949</v>
      </c>
      <c r="Q977">
        <f t="shared" si="67"/>
        <v>9.7599999999998364</v>
      </c>
      <c r="R977">
        <f t="shared" si="65"/>
        <v>-30.15219134652736</v>
      </c>
    </row>
    <row r="978" spans="7:18" x14ac:dyDescent="0.25">
      <c r="G978">
        <f t="shared" si="66"/>
        <v>9.7699999999998361</v>
      </c>
      <c r="H978">
        <f t="shared" si="64"/>
        <v>8.9720107059891312</v>
      </c>
      <c r="Q978">
        <f t="shared" si="67"/>
        <v>9.7699999999998361</v>
      </c>
      <c r="R978">
        <f t="shared" si="65"/>
        <v>-30.014484842192637</v>
      </c>
    </row>
    <row r="979" spans="7:18" x14ac:dyDescent="0.25">
      <c r="G979">
        <f t="shared" si="66"/>
        <v>9.7799999999998359</v>
      </c>
      <c r="H979">
        <f t="shared" si="64"/>
        <v>9.0735806100110068</v>
      </c>
      <c r="Q979">
        <f t="shared" si="67"/>
        <v>9.7799999999998359</v>
      </c>
      <c r="R979">
        <f t="shared" si="65"/>
        <v>-29.664024176633667</v>
      </c>
    </row>
    <row r="980" spans="7:18" x14ac:dyDescent="0.25">
      <c r="G980">
        <f t="shared" si="66"/>
        <v>9.7899999999998357</v>
      </c>
      <c r="H980">
        <f t="shared" si="64"/>
        <v>9.1476177966589134</v>
      </c>
      <c r="Q980">
        <f t="shared" si="67"/>
        <v>9.7899999999998357</v>
      </c>
      <c r="R980">
        <f t="shared" si="65"/>
        <v>-29.102210314479272</v>
      </c>
    </row>
    <row r="981" spans="7:18" x14ac:dyDescent="0.25">
      <c r="G981">
        <f t="shared" si="66"/>
        <v>9.7999999999998355</v>
      </c>
      <c r="H981">
        <f t="shared" si="64"/>
        <v>9.1937989684813672</v>
      </c>
      <c r="Q981">
        <f t="shared" si="67"/>
        <v>9.7999999999998355</v>
      </c>
      <c r="R981">
        <f t="shared" si="65"/>
        <v>-28.331289103626915</v>
      </c>
    </row>
    <row r="982" spans="7:18" x14ac:dyDescent="0.25">
      <c r="G982">
        <f t="shared" si="66"/>
        <v>9.8099999999998353</v>
      </c>
      <c r="H982">
        <f t="shared" si="64"/>
        <v>9.211922466611643</v>
      </c>
      <c r="Q982">
        <f t="shared" si="67"/>
        <v>9.8099999999998353</v>
      </c>
      <c r="R982">
        <f t="shared" si="65"/>
        <v>-27.354342297477828</v>
      </c>
    </row>
    <row r="983" spans="7:18" x14ac:dyDescent="0.25">
      <c r="G983">
        <f t="shared" si="66"/>
        <v>9.8199999999998351</v>
      </c>
      <c r="H983">
        <f t="shared" si="64"/>
        <v>9.2019091513495113</v>
      </c>
      <c r="Q983">
        <f t="shared" si="67"/>
        <v>9.8199999999998351</v>
      </c>
      <c r="R983">
        <f t="shared" si="65"/>
        <v>-26.175275235643937</v>
      </c>
    </row>
    <row r="984" spans="7:18" x14ac:dyDescent="0.25">
      <c r="G984">
        <f t="shared" si="66"/>
        <v>9.8299999999998349</v>
      </c>
      <c r="H984">
        <f t="shared" si="64"/>
        <v>9.1638027477398047</v>
      </c>
      <c r="Q984">
        <f t="shared" si="67"/>
        <v>9.8299999999998349</v>
      </c>
      <c r="R984">
        <f t="shared" si="65"/>
        <v>-24.798801232374153</v>
      </c>
    </row>
    <row r="985" spans="7:18" x14ac:dyDescent="0.25">
      <c r="G985">
        <f t="shared" si="66"/>
        <v>9.8399999999998347</v>
      </c>
      <c r="H985">
        <f t="shared" si="64"/>
        <v>9.0977696546386664</v>
      </c>
      <c r="Q985">
        <f t="shared" si="67"/>
        <v>9.8399999999998347</v>
      </c>
      <c r="R985">
        <f t="shared" si="65"/>
        <v>-23.23042273510643</v>
      </c>
    </row>
    <row r="986" spans="7:18" x14ac:dyDescent="0.25">
      <c r="G986">
        <f t="shared" si="66"/>
        <v>9.8499999999998344</v>
      </c>
      <c r="H986">
        <f t="shared" si="64"/>
        <v>9.0040982181013405</v>
      </c>
      <c r="Q986">
        <f t="shared" si="67"/>
        <v>9.8499999999998344</v>
      </c>
      <c r="R986">
        <f t="shared" si="65"/>
        <v>-21.476409328462111</v>
      </c>
    </row>
    <row r="987" spans="7:18" x14ac:dyDescent="0.25">
      <c r="G987">
        <f t="shared" si="66"/>
        <v>9.8599999999998342</v>
      </c>
      <c r="H987">
        <f t="shared" si="64"/>
        <v>8.8831974722642908</v>
      </c>
      <c r="Q987">
        <f t="shared" si="67"/>
        <v>9.8599999999998342</v>
      </c>
      <c r="R987">
        <f t="shared" si="65"/>
        <v>-19.543772671616928</v>
      </c>
    </row>
    <row r="988" spans="7:18" x14ac:dyDescent="0.25">
      <c r="G988">
        <f t="shared" si="66"/>
        <v>9.869999999999834</v>
      </c>
      <c r="H988">
        <f t="shared" si="64"/>
        <v>8.7355953532198711</v>
      </c>
      <c r="Q988">
        <f t="shared" si="67"/>
        <v>9.869999999999834</v>
      </c>
      <c r="R988">
        <f t="shared" si="65"/>
        <v>-17.440238469229406</v>
      </c>
    </row>
    <row r="989" spans="7:18" x14ac:dyDescent="0.25">
      <c r="G989">
        <f t="shared" si="66"/>
        <v>9.8799999999998338</v>
      </c>
      <c r="H989">
        <f t="shared" si="64"/>
        <v>8.561936393683018</v>
      </c>
      <c r="Q989">
        <f t="shared" si="67"/>
        <v>9.8799999999998338</v>
      </c>
      <c r="R989">
        <f t="shared" si="65"/>
        <v>-15.174215587979425</v>
      </c>
    </row>
    <row r="990" spans="7:18" x14ac:dyDescent="0.25">
      <c r="G990">
        <f t="shared" si="66"/>
        <v>9.8899999999998336</v>
      </c>
      <c r="H990">
        <f t="shared" si="64"/>
        <v>8.3629789085166486</v>
      </c>
      <c r="Q990">
        <f t="shared" si="67"/>
        <v>9.8899999999998336</v>
      </c>
      <c r="R990">
        <f t="shared" si="65"/>
        <v>-12.754762442168257</v>
      </c>
    </row>
    <row r="991" spans="7:18" x14ac:dyDescent="0.25">
      <c r="G991">
        <f t="shared" si="66"/>
        <v>9.8999999999998334</v>
      </c>
      <c r="H991">
        <f t="shared" si="64"/>
        <v>8.1395916834054667</v>
      </c>
      <c r="Q991">
        <f t="shared" si="67"/>
        <v>9.8999999999998334</v>
      </c>
      <c r="R991">
        <f t="shared" si="65"/>
        <v>-10.191550782754803</v>
      </c>
    </row>
    <row r="992" spans="7:18" x14ac:dyDescent="0.25">
      <c r="G992">
        <f t="shared" si="66"/>
        <v>9.9099999999998332</v>
      </c>
      <c r="H992">
        <f t="shared" si="64"/>
        <v>7.8927501811383607</v>
      </c>
      <c r="Q992">
        <f t="shared" si="67"/>
        <v>9.9099999999998332</v>
      </c>
      <c r="R992">
        <f t="shared" si="65"/>
        <v>-7.4948270345859456</v>
      </c>
    </row>
    <row r="993" spans="7:18" x14ac:dyDescent="0.25">
      <c r="G993">
        <f t="shared" si="66"/>
        <v>9.919999999999833</v>
      </c>
      <c r="H993">
        <f t="shared" si="64"/>
        <v>7.6235322820645024</v>
      </c>
      <c r="Q993">
        <f t="shared" si="67"/>
        <v>9.919999999999833</v>
      </c>
      <c r="R993">
        <f t="shared" si="65"/>
        <v>-4.6753713363656679</v>
      </c>
    </row>
    <row r="994" spans="7:18" x14ac:dyDescent="0.25">
      <c r="G994">
        <f t="shared" si="66"/>
        <v>9.9299999999998327</v>
      </c>
      <c r="H994">
        <f t="shared" si="64"/>
        <v>7.3331135773239282</v>
      </c>
      <c r="Q994">
        <f t="shared" si="67"/>
        <v>9.9299999999998327</v>
      </c>
      <c r="R994">
        <f t="shared" si="65"/>
        <v>-1.7444544471086587</v>
      </c>
    </row>
    <row r="995" spans="7:18" x14ac:dyDescent="0.25">
      <c r="G995">
        <f t="shared" si="66"/>
        <v>9.9399999999998325</v>
      </c>
      <c r="H995">
        <f t="shared" si="64"/>
        <v>7.0227622354053807</v>
      </c>
      <c r="Q995">
        <f t="shared" si="67"/>
        <v>9.9399999999998325</v>
      </c>
      <c r="R995">
        <f t="shared" si="65"/>
        <v>1.2862073086567634</v>
      </c>
    </row>
    <row r="996" spans="7:18" x14ac:dyDescent="0.25">
      <c r="G996">
        <f t="shared" si="66"/>
        <v>9.9499999999998323</v>
      </c>
      <c r="H996">
        <f t="shared" si="64"/>
        <v>6.6938334644472377</v>
      </c>
      <c r="Q996">
        <f t="shared" si="67"/>
        <v>9.9499999999998323</v>
      </c>
      <c r="R996">
        <f t="shared" si="65"/>
        <v>4.4044988768339017</v>
      </c>
    </row>
    <row r="997" spans="7:18" x14ac:dyDescent="0.25">
      <c r="G997">
        <f t="shared" si="66"/>
        <v>9.9599999999998321</v>
      </c>
      <c r="H997">
        <f t="shared" si="64"/>
        <v>6.3477635944639133</v>
      </c>
      <c r="Q997">
        <f t="shared" si="67"/>
        <v>9.9599999999998321</v>
      </c>
      <c r="R997">
        <f t="shared" si="65"/>
        <v>7.5979549036225187</v>
      </c>
    </row>
    <row r="998" spans="7:18" x14ac:dyDescent="0.25">
      <c r="G998">
        <f t="shared" si="66"/>
        <v>9.9699999999998319</v>
      </c>
      <c r="H998">
        <f t="shared" si="64"/>
        <v>5.9860638053375226</v>
      </c>
      <c r="Q998">
        <f t="shared" si="67"/>
        <v>9.9699999999998319</v>
      </c>
      <c r="R998">
        <f t="shared" si="65"/>
        <v>10.853809565701596</v>
      </c>
    </row>
    <row r="999" spans="7:18" x14ac:dyDescent="0.25">
      <c r="G999">
        <f t="shared" si="66"/>
        <v>9.9799999999998317</v>
      </c>
      <c r="H999">
        <f t="shared" si="64"/>
        <v>5.6103135279636778</v>
      </c>
      <c r="Q999">
        <f t="shared" si="67"/>
        <v>9.9799999999998317</v>
      </c>
      <c r="R999">
        <f t="shared" si="65"/>
        <v>14.159047601540932</v>
      </c>
    </row>
    <row r="1000" spans="7:18" x14ac:dyDescent="0.25">
      <c r="G1000">
        <f t="shared" si="66"/>
        <v>9.9899999999998315</v>
      </c>
      <c r="H1000">
        <f t="shared" si="64"/>
        <v>5.2221535473662861</v>
      </c>
      <c r="Q1000">
        <f t="shared" si="67"/>
        <v>9.9899999999998315</v>
      </c>
      <c r="R1000">
        <f t="shared" si="65"/>
        <v>17.500456339838859</v>
      </c>
    </row>
    <row r="1001" spans="7:18" x14ac:dyDescent="0.25">
      <c r="G1001">
        <f t="shared" si="66"/>
        <v>9.9999999999998312</v>
      </c>
      <c r="H1001">
        <f t="shared" si="64"/>
        <v>4.823278837897468</v>
      </c>
      <c r="Q1001">
        <f t="shared" si="67"/>
        <v>9.9999999999998312</v>
      </c>
      <c r="R1001">
        <f t="shared" si="65"/>
        <v>20.864678517104466</v>
      </c>
    </row>
    <row r="1002" spans="7:18" x14ac:dyDescent="0.25">
      <c r="G1002">
        <f t="shared" si="66"/>
        <v>10.009999999999831</v>
      </c>
      <c r="H1002">
        <f t="shared" si="64"/>
        <v>4.4154311618102895</v>
      </c>
      <c r="Q1002">
        <f t="shared" si="67"/>
        <v>10.009999999999831</v>
      </c>
      <c r="R1002">
        <f t="shared" si="65"/>
        <v>24.238265673248197</v>
      </c>
    </row>
    <row r="1003" spans="7:18" x14ac:dyDescent="0.25">
      <c r="G1003">
        <f t="shared" si="66"/>
        <v>10.019999999999831</v>
      </c>
      <c r="H1003">
        <f t="shared" si="64"/>
        <v>4.0003914635224191</v>
      </c>
      <c r="Q1003">
        <f t="shared" si="67"/>
        <v>10.019999999999831</v>
      </c>
      <c r="R1003">
        <f t="shared" si="65"/>
        <v>27.607731911726574</v>
      </c>
    </row>
    <row r="1004" spans="7:18" x14ac:dyDescent="0.25">
      <c r="G1004">
        <f t="shared" si="66"/>
        <v>10.029999999999831</v>
      </c>
      <c r="H1004">
        <f t="shared" si="64"/>
        <v>3.5799720927838088</v>
      </c>
      <c r="Q1004">
        <f t="shared" si="67"/>
        <v>10.029999999999831</v>
      </c>
      <c r="R1004">
        <f t="shared" si="65"/>
        <v>30.959607809342366</v>
      </c>
    </row>
    <row r="1005" spans="7:18" x14ac:dyDescent="0.25">
      <c r="G1005">
        <f t="shared" si="66"/>
        <v>10.03999999999983</v>
      </c>
      <c r="H1005">
        <f t="shared" si="64"/>
        <v>3.1560088907070449</v>
      </c>
      <c r="Q1005">
        <f t="shared" si="67"/>
        <v>10.03999999999983</v>
      </c>
      <c r="R1005">
        <f t="shared" si="65"/>
        <v>34.280494260192995</v>
      </c>
    </row>
    <row r="1006" spans="7:18" x14ac:dyDescent="0.25">
      <c r="G1006">
        <f t="shared" si="66"/>
        <v>10.04999999999983</v>
      </c>
      <c r="H1006">
        <f t="shared" si="64"/>
        <v>2.7303531732176376</v>
      </c>
      <c r="Q1006">
        <f t="shared" si="67"/>
        <v>10.04999999999983</v>
      </c>
      <c r="R1006">
        <f t="shared" si="65"/>
        <v>37.557116038520682</v>
      </c>
    </row>
    <row r="1007" spans="7:18" x14ac:dyDescent="0.25">
      <c r="G1007">
        <f t="shared" si="66"/>
        <v>10.05999999999983</v>
      </c>
      <c r="H1007">
        <f t="shared" si="64"/>
        <v>2.3048636469320685</v>
      </c>
      <c r="Q1007">
        <f t="shared" si="67"/>
        <v>10.05999999999983</v>
      </c>
      <c r="R1007">
        <f t="shared" si="65"/>
        <v>40.776374866359539</v>
      </c>
    </row>
    <row r="1008" spans="7:18" x14ac:dyDescent="0.25">
      <c r="G1008">
        <f t="shared" si="66"/>
        <v>10.06999999999983</v>
      </c>
      <c r="H1008">
        <f t="shared" si="64"/>
        <v>1.8813982927606907</v>
      </c>
      <c r="Q1008">
        <f t="shared" si="67"/>
        <v>10.06999999999983</v>
      </c>
      <c r="R1008">
        <f t="shared" si="65"/>
        <v>43.925401773830963</v>
      </c>
    </row>
    <row r="1009" spans="7:18" x14ac:dyDescent="0.25">
      <c r="G1009">
        <f t="shared" si="66"/>
        <v>10.07999999999983</v>
      </c>
      <c r="H1009">
        <f t="shared" si="64"/>
        <v>1.4618062526818514</v>
      </c>
      <c r="Q1009">
        <f t="shared" si="67"/>
        <v>10.07999999999983</v>
      </c>
      <c r="R1009">
        <f t="shared" si="65"/>
        <v>46.991608542779502</v>
      </c>
    </row>
    <row r="1010" spans="7:18" x14ac:dyDescent="0.25">
      <c r="G1010">
        <f t="shared" si="66"/>
        <v>10.089999999999829</v>
      </c>
      <c r="H1010">
        <f t="shared" si="64"/>
        <v>1.0479197551114254</v>
      </c>
      <c r="Q1010">
        <f t="shared" si="67"/>
        <v>10.089999999999829</v>
      </c>
      <c r="R1010">
        <f t="shared" si="65"/>
        <v>49.962738028110167</v>
      </c>
    </row>
    <row r="1011" spans="7:18" x14ac:dyDescent="0.25">
      <c r="G1011">
        <f t="shared" si="66"/>
        <v>10.099999999999829</v>
      </c>
      <c r="H1011">
        <f t="shared" si="64"/>
        <v>0.64154611412918783</v>
      </c>
      <c r="Q1011">
        <f t="shared" si="67"/>
        <v>10.099999999999829</v>
      </c>
      <c r="R1011">
        <f t="shared" si="65"/>
        <v>52.826913155657685</v>
      </c>
    </row>
    <row r="1012" spans="7:18" x14ac:dyDescent="0.25">
      <c r="G1012">
        <f t="shared" si="66"/>
        <v>10.109999999999829</v>
      </c>
      <c r="H1012">
        <f t="shared" si="64"/>
        <v>0.2444598374982756</v>
      </c>
      <c r="Q1012">
        <f t="shared" si="67"/>
        <v>10.109999999999829</v>
      </c>
      <c r="R1012">
        <f t="shared" si="65"/>
        <v>55.572684400728129</v>
      </c>
    </row>
    <row r="1013" spans="7:18" x14ac:dyDescent="0.25">
      <c r="G1013">
        <f t="shared" si="66"/>
        <v>10.119999999999829</v>
      </c>
      <c r="H1013">
        <f t="shared" si="64"/>
        <v>-0.141605122060247</v>
      </c>
      <c r="Q1013">
        <f t="shared" si="67"/>
        <v>10.119999999999829</v>
      </c>
      <c r="R1013">
        <f t="shared" si="65"/>
        <v>58.18907555751202</v>
      </c>
    </row>
    <row r="1014" spans="7:18" x14ac:dyDescent="0.25">
      <c r="G1014">
        <f t="shared" si="66"/>
        <v>10.129999999999828</v>
      </c>
      <c r="H1014">
        <f t="shared" si="64"/>
        <v>-0.51496293850193409</v>
      </c>
      <c r="Q1014">
        <f t="shared" si="67"/>
        <v>10.129999999999828</v>
      </c>
      <c r="R1014">
        <f t="shared" si="65"/>
        <v>60.665627616408138</v>
      </c>
    </row>
    <row r="1015" spans="7:18" x14ac:dyDescent="0.25">
      <c r="G1015">
        <f t="shared" si="66"/>
        <v>10.139999999999828</v>
      </c>
      <c r="H1015">
        <f t="shared" si="64"/>
        <v>-0.87398327393839015</v>
      </c>
      <c r="Q1015">
        <f t="shared" si="67"/>
        <v>10.139999999999828</v>
      </c>
      <c r="R1015">
        <f t="shared" si="65"/>
        <v>62.992440573857991</v>
      </c>
    </row>
    <row r="1016" spans="7:18" x14ac:dyDescent="0.25">
      <c r="G1016">
        <f t="shared" si="66"/>
        <v>10.149999999999828</v>
      </c>
      <c r="H1016">
        <f t="shared" si="64"/>
        <v>-1.217098397817959</v>
      </c>
      <c r="Q1016">
        <f t="shared" si="67"/>
        <v>10.149999999999828</v>
      </c>
      <c r="R1016">
        <f t="shared" si="65"/>
        <v>65.1602130075579</v>
      </c>
    </row>
    <row r="1017" spans="7:18" x14ac:dyDescent="0.25">
      <c r="G1017">
        <f t="shared" si="66"/>
        <v>10.159999999999828</v>
      </c>
      <c r="H1017">
        <f t="shared" si="64"/>
        <v>-1.5428100327191467</v>
      </c>
      <c r="Q1017">
        <f t="shared" si="67"/>
        <v>10.159999999999828</v>
      </c>
      <c r="R1017">
        <f t="shared" si="65"/>
        <v>67.160279258842934</v>
      </c>
    </row>
    <row r="1018" spans="7:18" x14ac:dyDescent="0.25">
      <c r="G1018">
        <f t="shared" si="66"/>
        <v>10.169999999999828</v>
      </c>
      <c r="H1018">
        <f t="shared" si="64"/>
        <v>-1.8496958968637713</v>
      </c>
      <c r="Q1018">
        <f t="shared" si="67"/>
        <v>10.169999999999828</v>
      </c>
      <c r="R1018">
        <f t="shared" si="65"/>
        <v>68.984644073612884</v>
      </c>
    </row>
    <row r="1019" spans="7:18" x14ac:dyDescent="0.25">
      <c r="G1019">
        <f t="shared" si="66"/>
        <v>10.179999999999827</v>
      </c>
      <c r="H1019">
        <f t="shared" si="64"/>
        <v>-2.1364159147810131</v>
      </c>
      <c r="Q1019">
        <f t="shared" si="67"/>
        <v>10.179999999999827</v>
      </c>
      <c r="R1019">
        <f t="shared" si="65"/>
        <v>70.62601456331609</v>
      </c>
    </row>
    <row r="1020" spans="7:18" x14ac:dyDescent="0.25">
      <c r="G1020">
        <f t="shared" si="66"/>
        <v>10.189999999999827</v>
      </c>
      <c r="H1020">
        <f t="shared" si="64"/>
        <v>-2.4017180690013369</v>
      </c>
      <c r="Q1020">
        <f t="shared" si="67"/>
        <v>10.189999999999827</v>
      </c>
      <c r="R1020">
        <f t="shared" si="65"/>
        <v>72.077829358232322</v>
      </c>
    </row>
    <row r="1021" spans="7:18" x14ac:dyDescent="0.25">
      <c r="G1021">
        <f t="shared" si="66"/>
        <v>10.199999999999827</v>
      </c>
      <c r="H1021">
        <f t="shared" si="64"/>
        <v>-2.6444438672290724</v>
      </c>
      <c r="Q1021">
        <f t="shared" si="67"/>
        <v>10.199999999999827</v>
      </c>
      <c r="R1021">
        <f t="shared" si="65"/>
        <v>73.334284836514456</v>
      </c>
    </row>
    <row r="1022" spans="7:18" x14ac:dyDescent="0.25">
      <c r="G1022">
        <f t="shared" si="66"/>
        <v>10.209999999999827</v>
      </c>
      <c r="H1022">
        <f t="shared" si="64"/>
        <v>-2.8635334011192111</v>
      </c>
      <c r="Q1022">
        <f t="shared" si="67"/>
        <v>10.209999999999827</v>
      </c>
      <c r="R1022">
        <f t="shared" si="65"/>
        <v>74.390358324134468</v>
      </c>
    </row>
    <row r="1023" spans="7:18" x14ac:dyDescent="0.25">
      <c r="G1023">
        <f t="shared" si="66"/>
        <v>10.219999999999827</v>
      </c>
      <c r="H1023">
        <f t="shared" si="64"/>
        <v>-3.0580299745686634</v>
      </c>
      <c r="Q1023">
        <f t="shared" si="67"/>
        <v>10.219999999999827</v>
      </c>
      <c r="R1023">
        <f t="shared" si="65"/>
        <v>75.241828172995454</v>
      </c>
    </row>
    <row r="1024" spans="7:18" x14ac:dyDescent="0.25">
      <c r="G1024">
        <f t="shared" si="66"/>
        <v>10.229999999999826</v>
      </c>
      <c r="H1024">
        <f t="shared" si="64"/>
        <v>-3.2270842813118428</v>
      </c>
      <c r="Q1024">
        <f t="shared" si="67"/>
        <v>10.229999999999826</v>
      </c>
      <c r="R1024">
        <f t="shared" si="65"/>
        <v>75.885290636948554</v>
      </c>
    </row>
    <row r="1025" spans="7:18" x14ac:dyDescent="0.25">
      <c r="G1025">
        <f t="shared" si="66"/>
        <v>10.239999999999826</v>
      </c>
      <c r="H1025">
        <f t="shared" si="64"/>
        <v>-3.3699581135776917</v>
      </c>
      <c r="Q1025">
        <f t="shared" si="67"/>
        <v>10.239999999999826</v>
      </c>
      <c r="R1025">
        <f t="shared" si="65"/>
        <v>76.318173478249136</v>
      </c>
    </row>
    <row r="1026" spans="7:18" x14ac:dyDescent="0.25">
      <c r="G1026">
        <f t="shared" si="66"/>
        <v>10.249999999999826</v>
      </c>
      <c r="H1026">
        <f t="shared" ref="H1026:H1089" si="68">$E$1*SIN(PI()/180*($E$2*G1026-$E$3))+$E$4</f>
        <v>-3.4860275856144378</v>
      </c>
      <c r="Q1026">
        <f t="shared" si="67"/>
        <v>10.249999999999826</v>
      </c>
      <c r="R1026">
        <f t="shared" ref="R1026:R1089" si="69">$O$1*SIN(PI()/180*($O$2*Q1026-$O$3))+$O$4</f>
        <v>76.538746250063156</v>
      </c>
    </row>
    <row r="1027" spans="7:18" x14ac:dyDescent="0.25">
      <c r="G1027">
        <f t="shared" ref="G1027:G1090" si="70">G1026+0.01</f>
        <v>10.259999999999826</v>
      </c>
      <c r="H1027">
        <f t="shared" si="68"/>
        <v>-3.5747858580052947</v>
      </c>
      <c r="Q1027">
        <f t="shared" ref="Q1027:Q1090" si="71">Q1026+0.01</f>
        <v>10.259999999999826</v>
      </c>
      <c r="R1027">
        <f t="shared" si="69"/>
        <v>76.546127213919618</v>
      </c>
    </row>
    <row r="1028" spans="7:18" x14ac:dyDescent="0.25">
      <c r="G1028">
        <f t="shared" si="70"/>
        <v>10.269999999999825</v>
      </c>
      <c r="H1028">
        <f t="shared" si="68"/>
        <v>-3.6358453508791291</v>
      </c>
      <c r="Q1028">
        <f t="shared" si="71"/>
        <v>10.269999999999825</v>
      </c>
      <c r="R1028">
        <f t="shared" si="69"/>
        <v>76.340286864455237</v>
      </c>
    </row>
    <row r="1029" spans="7:18" x14ac:dyDescent="0.25">
      <c r="G1029">
        <f t="shared" si="70"/>
        <v>10.279999999999825</v>
      </c>
      <c r="H1029">
        <f t="shared" si="68"/>
        <v>-3.6689394363516987</v>
      </c>
      <c r="Q1029">
        <f t="shared" si="71"/>
        <v>10.279999999999825</v>
      </c>
      <c r="R1029">
        <f t="shared" si="69"/>
        <v>75.922048047361628</v>
      </c>
    </row>
    <row r="1030" spans="7:18" x14ac:dyDescent="0.25">
      <c r="G1030">
        <f t="shared" si="70"/>
        <v>10.289999999999825</v>
      </c>
      <c r="H1030">
        <f t="shared" si="68"/>
        <v>-3.6739236028069193</v>
      </c>
      <c r="Q1030">
        <f t="shared" si="71"/>
        <v>10.289999999999825</v>
      </c>
      <c r="R1030">
        <f t="shared" si="69"/>
        <v>75.29308267006472</v>
      </c>
    </row>
    <row r="1031" spans="7:18" x14ac:dyDescent="0.25">
      <c r="G1031">
        <f t="shared" si="70"/>
        <v>10.299999999999825</v>
      </c>
      <c r="H1031">
        <f t="shared" si="68"/>
        <v>-3.6507760859343756</v>
      </c>
      <c r="Q1031">
        <f t="shared" si="71"/>
        <v>10.299999999999825</v>
      </c>
      <c r="R1031">
        <f t="shared" si="69"/>
        <v>74.455905018283119</v>
      </c>
    </row>
    <row r="1032" spans="7:18" x14ac:dyDescent="0.25">
      <c r="G1032">
        <f t="shared" si="70"/>
        <v>10.309999999999825</v>
      </c>
      <c r="H1032">
        <f t="shared" si="68"/>
        <v>-3.5995979637672981</v>
      </c>
      <c r="Q1032">
        <f t="shared" si="71"/>
        <v>10.309999999999825</v>
      </c>
      <c r="R1032">
        <f t="shared" si="69"/>
        <v>73.4138617051848</v>
      </c>
    </row>
    <row r="1033" spans="7:18" x14ac:dyDescent="0.25">
      <c r="G1033">
        <f t="shared" si="70"/>
        <v>10.319999999999824</v>
      </c>
      <c r="H1033">
        <f t="shared" si="68"/>
        <v>-3.5206127153061191</v>
      </c>
      <c r="Q1033">
        <f t="shared" si="71"/>
        <v>10.319999999999824</v>
      </c>
      <c r="R1033">
        <f t="shared" si="69"/>
        <v>72.171118293318614</v>
      </c>
    </row>
    <row r="1034" spans="7:18" x14ac:dyDescent="0.25">
      <c r="G1034">
        <f t="shared" si="70"/>
        <v>10.329999999999824</v>
      </c>
      <c r="H1034">
        <f t="shared" si="68"/>
        <v>-3.4141652446549511</v>
      </c>
      <c r="Q1034">
        <f t="shared" si="71"/>
        <v>10.329999999999824</v>
      </c>
      <c r="R1034">
        <f t="shared" si="69"/>
        <v>70.732642642801125</v>
      </c>
    </row>
    <row r="1035" spans="7:18" x14ac:dyDescent="0.25">
      <c r="G1035">
        <f t="shared" si="70"/>
        <v>10.339999999999824</v>
      </c>
      <c r="H1035">
        <f t="shared" si="68"/>
        <v>-3.2807203749321481</v>
      </c>
      <c r="Q1035">
        <f t="shared" si="71"/>
        <v>10.339999999999824</v>
      </c>
      <c r="R1035">
        <f t="shared" si="69"/>
        <v>69.104185052322123</v>
      </c>
    </row>
    <row r="1036" spans="7:18" x14ac:dyDescent="0.25">
      <c r="G1036">
        <f t="shared" si="70"/>
        <v>10.349999999999824</v>
      </c>
      <c r="H1036">
        <f t="shared" si="68"/>
        <v>-3.1208608185319235</v>
      </c>
      <c r="Q1036">
        <f t="shared" si="71"/>
        <v>10.349999999999824</v>
      </c>
      <c r="R1036">
        <f t="shared" si="69"/>
        <v>67.292255272355689</v>
      </c>
    </row>
    <row r="1037" spans="7:18" x14ac:dyDescent="0.25">
      <c r="G1037">
        <f t="shared" si="70"/>
        <v>10.359999999999824</v>
      </c>
      <c r="H1037">
        <f t="shared" si="68"/>
        <v>-2.935284632599811</v>
      </c>
      <c r="Q1037">
        <f t="shared" si="71"/>
        <v>10.359999999999824</v>
      </c>
      <c r="R1037">
        <f t="shared" si="69"/>
        <v>65.304096482468111</v>
      </c>
    </row>
    <row r="1038" spans="7:18" x14ac:dyDescent="0.25">
      <c r="G1038">
        <f t="shared" si="70"/>
        <v>10.369999999999823</v>
      </c>
      <c r="H1038">
        <f t="shared" si="68"/>
        <v>-2.7248021708334411</v>
      </c>
      <c r="Q1038">
        <f t="shared" si="71"/>
        <v>10.369999999999823</v>
      </c>
      <c r="R1038">
        <f t="shared" si="69"/>
        <v>63.147656336747922</v>
      </c>
    </row>
    <row r="1039" spans="7:18" x14ac:dyDescent="0.25">
      <c r="G1039">
        <f t="shared" si="70"/>
        <v>10.379999999999823</v>
      </c>
      <c r="H1039">
        <f t="shared" si="68"/>
        <v>-2.4903325449191129</v>
      </c>
      <c r="Q1039">
        <f t="shared" si="71"/>
        <v>10.379999999999823</v>
      </c>
      <c r="R1039">
        <f t="shared" si="69"/>
        <v>60.831555193098801</v>
      </c>
    </row>
    <row r="1040" spans="7:18" x14ac:dyDescent="0.25">
      <c r="G1040">
        <f t="shared" si="70"/>
        <v>10.389999999999823</v>
      </c>
      <c r="H1040">
        <f t="shared" si="68"/>
        <v>-2.2328996110556041</v>
      </c>
      <c r="Q1040">
        <f t="shared" si="71"/>
        <v>10.389999999999823</v>
      </c>
      <c r="R1040">
        <f t="shared" si="69"/>
        <v>58.365051653406212</v>
      </c>
    </row>
    <row r="1041" spans="7:18" x14ac:dyDescent="0.25">
      <c r="G1041">
        <f t="shared" si="70"/>
        <v>10.399999999999823</v>
      </c>
      <c r="H1041">
        <f t="shared" si="68"/>
        <v>-1.953627499092021</v>
      </c>
      <c r="Q1041">
        <f t="shared" si="71"/>
        <v>10.399999999999823</v>
      </c>
      <c r="R1041">
        <f t="shared" si="69"/>
        <v>55.758005552327937</v>
      </c>
    </row>
    <row r="1042" spans="7:18" x14ac:dyDescent="0.25">
      <c r="G1042">
        <f t="shared" si="70"/>
        <v>10.409999999999823</v>
      </c>
      <c r="H1042">
        <f t="shared" si="68"/>
        <v>-1.653735703800316</v>
      </c>
      <c r="Q1042">
        <f t="shared" si="71"/>
        <v>10.409999999999823</v>
      </c>
      <c r="R1042">
        <f t="shared" si="69"/>
        <v>53.020838542654026</v>
      </c>
    </row>
    <row r="1043" spans="7:18" x14ac:dyDescent="0.25">
      <c r="G1043">
        <f t="shared" si="70"/>
        <v>10.419999999999822</v>
      </c>
      <c r="H1043">
        <f t="shared" si="68"/>
        <v>-1.3345337597201388</v>
      </c>
      <c r="Q1043">
        <f t="shared" si="71"/>
        <v>10.419999999999822</v>
      </c>
      <c r="R1043">
        <f t="shared" si="69"/>
        <v>50.164492434810384</v>
      </c>
    </row>
    <row r="1044" spans="7:18" x14ac:dyDescent="0.25">
      <c r="G1044">
        <f t="shared" si="70"/>
        <v>10.429999999999822</v>
      </c>
      <c r="H1044">
        <f t="shared" si="68"/>
        <v>-0.99741552282708845</v>
      </c>
      <c r="Q1044">
        <f t="shared" si="71"/>
        <v>10.429999999999822</v>
      </c>
      <c r="R1044">
        <f t="shared" si="69"/>
        <v>47.200385457026101</v>
      </c>
    </row>
    <row r="1045" spans="7:18" x14ac:dyDescent="0.25">
      <c r="G1045">
        <f t="shared" si="70"/>
        <v>10.439999999999822</v>
      </c>
      <c r="H1045">
        <f t="shared" si="68"/>
        <v>-0.64385308399528096</v>
      </c>
      <c r="Q1045">
        <f t="shared" si="71"/>
        <v>10.439999999999822</v>
      </c>
      <c r="R1045">
        <f t="shared" si="69"/>
        <v>44.140366611029179</v>
      </c>
    </row>
    <row r="1046" spans="7:18" x14ac:dyDescent="0.25">
      <c r="G1046">
        <f t="shared" si="70"/>
        <v>10.449999999999822</v>
      </c>
      <c r="H1046">
        <f t="shared" si="68"/>
        <v>-0.27539034083349723</v>
      </c>
      <c r="Q1046">
        <f t="shared" si="71"/>
        <v>10.449999999999822</v>
      </c>
      <c r="R1046">
        <f t="shared" si="69"/>
        <v>40.996668305727923</v>
      </c>
    </row>
    <row r="1047" spans="7:18" x14ac:dyDescent="0.25">
      <c r="G1047">
        <f t="shared" si="70"/>
        <v>10.459999999999821</v>
      </c>
      <c r="H1047">
        <f t="shared" si="68"/>
        <v>0.10636374403831406</v>
      </c>
      <c r="Q1047">
        <f t="shared" si="71"/>
        <v>10.459999999999821</v>
      </c>
      <c r="R1047">
        <f t="shared" si="69"/>
        <v>37.781857458217075</v>
      </c>
    </row>
    <row r="1048" spans="7:18" x14ac:dyDescent="0.25">
      <c r="G1048">
        <f t="shared" si="70"/>
        <v>10.469999999999821</v>
      </c>
      <c r="H1048">
        <f t="shared" si="68"/>
        <v>0.4997421688293664</v>
      </c>
      <c r="Q1048">
        <f t="shared" si="71"/>
        <v>10.469999999999821</v>
      </c>
      <c r="R1048">
        <f t="shared" si="69"/>
        <v>34.508785257599939</v>
      </c>
    </row>
    <row r="1049" spans="7:18" x14ac:dyDescent="0.25">
      <c r="G1049">
        <f t="shared" si="70"/>
        <v>10.479999999999821</v>
      </c>
      <c r="H1049">
        <f t="shared" si="68"/>
        <v>0.90302717185858494</v>
      </c>
      <c r="Q1049">
        <f t="shared" si="71"/>
        <v>10.479999999999821</v>
      </c>
      <c r="R1049">
        <f t="shared" si="69"/>
        <v>31.190535792423866</v>
      </c>
    </row>
    <row r="1050" spans="7:18" x14ac:dyDescent="0.25">
      <c r="G1050">
        <f t="shared" si="70"/>
        <v>10.489999999999821</v>
      </c>
      <c r="H1050">
        <f t="shared" si="68"/>
        <v>1.3144577324879292</v>
      </c>
      <c r="Q1050">
        <f t="shared" si="71"/>
        <v>10.489999999999821</v>
      </c>
      <c r="R1050">
        <f t="shared" si="69"/>
        <v>27.840373747108664</v>
      </c>
    </row>
    <row r="1051" spans="7:18" x14ac:dyDescent="0.25">
      <c r="G1051">
        <f t="shared" si="70"/>
        <v>10.499999999999821</v>
      </c>
      <c r="H1051">
        <f t="shared" si="68"/>
        <v>1.7322372609528485</v>
      </c>
      <c r="Q1051">
        <f t="shared" si="71"/>
        <v>10.499999999999821</v>
      </c>
      <c r="R1051">
        <f t="shared" si="69"/>
        <v>24.471691376444177</v>
      </c>
    </row>
    <row r="1052" spans="7:18" x14ac:dyDescent="0.25">
      <c r="G1052">
        <f t="shared" si="70"/>
        <v>10.50999999999982</v>
      </c>
      <c r="H1052">
        <f t="shared" si="68"/>
        <v>2.1545414435142907</v>
      </c>
      <c r="Q1052">
        <f t="shared" si="71"/>
        <v>10.50999999999982</v>
      </c>
      <c r="R1052">
        <f t="shared" si="69"/>
        <v>21.097954970119133</v>
      </c>
    </row>
    <row r="1053" spans="7:18" x14ac:dyDescent="0.25">
      <c r="G1053">
        <f t="shared" si="70"/>
        <v>10.51999999999982</v>
      </c>
      <c r="H1053">
        <f t="shared" si="68"/>
        <v>2.5795262086705089</v>
      </c>
      <c r="Q1053">
        <f t="shared" si="71"/>
        <v>10.51999999999982</v>
      </c>
      <c r="R1053">
        <f t="shared" si="69"/>
        <v>17.732651021302665</v>
      </c>
    </row>
    <row r="1054" spans="7:18" x14ac:dyDescent="0.25">
      <c r="G1054">
        <f t="shared" si="70"/>
        <v>10.52999999999982</v>
      </c>
      <c r="H1054">
        <f t="shared" si="68"/>
        <v>3.0053357796463112</v>
      </c>
      <c r="Q1054">
        <f t="shared" si="71"/>
        <v>10.52999999999982</v>
      </c>
      <c r="R1054">
        <f t="shared" si="69"/>
        <v>14.389232314462568</v>
      </c>
    </row>
    <row r="1055" spans="7:18" x14ac:dyDescent="0.25">
      <c r="G1055">
        <f t="shared" si="70"/>
        <v>10.53999999999982</v>
      </c>
      <c r="H1055">
        <f t="shared" si="68"/>
        <v>3.4301107779950835</v>
      </c>
      <c r="Q1055">
        <f t="shared" si="71"/>
        <v>10.53999999999982</v>
      </c>
      <c r="R1055">
        <f t="shared" si="69"/>
        <v>11.081064147926329</v>
      </c>
    </row>
    <row r="1056" spans="7:18" x14ac:dyDescent="0.25">
      <c r="G1056">
        <f t="shared" si="70"/>
        <v>10.54999999999982</v>
      </c>
      <c r="H1056">
        <f t="shared" si="68"/>
        <v>3.8519963429282802</v>
      </c>
      <c r="Q1056">
        <f t="shared" si="71"/>
        <v>10.54999999999982</v>
      </c>
      <c r="R1056">
        <f t="shared" si="69"/>
        <v>7.8213709061788208</v>
      </c>
    </row>
    <row r="1057" spans="7:18" x14ac:dyDescent="0.25">
      <c r="G1057">
        <f t="shared" si="70"/>
        <v>10.559999999999819</v>
      </c>
      <c r="H1057">
        <f t="shared" si="68"/>
        <v>4.2691502309176146</v>
      </c>
      <c r="Q1057">
        <f t="shared" si="71"/>
        <v>10.559999999999819</v>
      </c>
      <c r="R1057">
        <f t="shared" si="69"/>
        <v>4.6231831954511193</v>
      </c>
    </row>
    <row r="1058" spans="7:18" x14ac:dyDescent="0.25">
      <c r="G1058">
        <f t="shared" si="70"/>
        <v>10.569999999999819</v>
      </c>
      <c r="H1058">
        <f t="shared" si="68"/>
        <v>4.6797508602020308</v>
      </c>
      <c r="Q1058">
        <f t="shared" si="71"/>
        <v>10.569999999999819</v>
      </c>
      <c r="R1058">
        <f t="shared" si="69"/>
        <v>1.4992857539443314</v>
      </c>
    </row>
    <row r="1059" spans="7:18" x14ac:dyDescent="0.25">
      <c r="G1059">
        <f t="shared" si="70"/>
        <v>10.579999999999819</v>
      </c>
      <c r="H1059">
        <f t="shared" si="68"/>
        <v>5.0820052650702463</v>
      </c>
      <c r="Q1059">
        <f t="shared" si="71"/>
        <v>10.579999999999819</v>
      </c>
      <c r="R1059">
        <f t="shared" si="69"/>
        <v>-1.5378336550906546</v>
      </c>
    </row>
    <row r="1060" spans="7:18" x14ac:dyDescent="0.25">
      <c r="G1060">
        <f t="shared" si="70"/>
        <v>10.589999999999819</v>
      </c>
      <c r="H1060">
        <f t="shared" si="68"/>
        <v>5.4741569251867634</v>
      </c>
      <c r="Q1060">
        <f t="shared" si="71"/>
        <v>10.589999999999819</v>
      </c>
      <c r="R1060">
        <f t="shared" si="69"/>
        <v>-4.4760341631239555</v>
      </c>
    </row>
    <row r="1061" spans="7:18" x14ac:dyDescent="0.25">
      <c r="G1061">
        <f t="shared" si="70"/>
        <v>10.599999999999818</v>
      </c>
      <c r="H1061">
        <f t="shared" si="68"/>
        <v>5.8544934357717793</v>
      </c>
      <c r="Q1061">
        <f t="shared" si="71"/>
        <v>10.599999999999818</v>
      </c>
      <c r="R1061">
        <f t="shared" si="69"/>
        <v>-7.303570329401218</v>
      </c>
    </row>
    <row r="1062" spans="7:18" x14ac:dyDescent="0.25">
      <c r="G1062">
        <f t="shared" si="70"/>
        <v>10.609999999999818</v>
      </c>
      <c r="H1062">
        <f t="shared" si="68"/>
        <v>6.2213539851421418</v>
      </c>
      <c r="Q1062">
        <f t="shared" si="71"/>
        <v>10.609999999999818</v>
      </c>
      <c r="R1062">
        <f t="shared" si="69"/>
        <v>-10.009139093278201</v>
      </c>
    </row>
    <row r="1063" spans="7:18" x14ac:dyDescent="0.25">
      <c r="G1063">
        <f t="shared" si="70"/>
        <v>10.619999999999818</v>
      </c>
      <c r="H1063">
        <f t="shared" si="68"/>
        <v>6.5731366069616257</v>
      </c>
      <c r="Q1063">
        <f t="shared" si="71"/>
        <v>10.619999999999818</v>
      </c>
      <c r="R1063">
        <f t="shared" si="69"/>
        <v>-12.581924958149351</v>
      </c>
    </row>
    <row r="1064" spans="7:18" x14ac:dyDescent="0.25">
      <c r="G1064">
        <f t="shared" si="70"/>
        <v>10.629999999999818</v>
      </c>
      <c r="H1064">
        <f t="shared" si="68"/>
        <v>6.9083051755310363</v>
      </c>
      <c r="Q1064">
        <f t="shared" si="71"/>
        <v>10.629999999999818</v>
      </c>
      <c r="R1064">
        <f t="shared" si="69"/>
        <v>-15.011643226332588</v>
      </c>
    </row>
    <row r="1065" spans="7:18" x14ac:dyDescent="0.25">
      <c r="G1065">
        <f t="shared" si="70"/>
        <v>10.639999999999818</v>
      </c>
      <c r="H1065">
        <f t="shared" si="68"/>
        <v>7.2253961135734404</v>
      </c>
      <c r="Q1065">
        <f t="shared" si="71"/>
        <v>10.639999999999818</v>
      </c>
      <c r="R1065">
        <f t="shared" si="69"/>
        <v>-17.288581112097177</v>
      </c>
    </row>
    <row r="1066" spans="7:18" x14ac:dyDescent="0.25">
      <c r="G1066">
        <f t="shared" si="70"/>
        <v>10.649999999999817</v>
      </c>
      <c r="H1066">
        <f t="shared" si="68"/>
        <v>7.5230247832225237</v>
      </c>
      <c r="Q1066">
        <f t="shared" si="71"/>
        <v>10.649999999999817</v>
      </c>
      <c r="R1066">
        <f t="shared" si="69"/>
        <v>-19.403636568470645</v>
      </c>
    </row>
    <row r="1067" spans="7:18" x14ac:dyDescent="0.25">
      <c r="G1067">
        <f t="shared" si="70"/>
        <v>10.659999999999817</v>
      </c>
      <c r="H1067">
        <f t="shared" si="68"/>
        <v>7.7998915323070195</v>
      </c>
      <c r="Q1067">
        <f t="shared" si="71"/>
        <v>10.659999999999817</v>
      </c>
      <c r="R1067">
        <f t="shared" si="69"/>
        <v>-21.34835467262144</v>
      </c>
    </row>
    <row r="1068" spans="7:18" x14ac:dyDescent="0.25">
      <c r="G1068">
        <f t="shared" si="70"/>
        <v>10.669999999999817</v>
      </c>
      <c r="H1068">
        <f t="shared" si="68"/>
        <v>8.054787369529242</v>
      </c>
      <c r="Q1068">
        <f t="shared" si="71"/>
        <v>10.669999999999817</v>
      </c>
      <c r="R1068">
        <f t="shared" si="69"/>
        <v>-23.114961424370726</v>
      </c>
    </row>
    <row r="1069" spans="7:18" x14ac:dyDescent="0.25">
      <c r="G1069">
        <f t="shared" si="70"/>
        <v>10.679999999999817</v>
      </c>
      <c r="H1069">
        <f t="shared" si="68"/>
        <v>8.2865992437550808</v>
      </c>
      <c r="Q1069">
        <f t="shared" si="71"/>
        <v>10.679999999999817</v>
      </c>
      <c r="R1069">
        <f t="shared" si="69"/>
        <v>-24.696394822712925</v>
      </c>
    </row>
    <row r="1070" spans="7:18" x14ac:dyDescent="0.25">
      <c r="G1070">
        <f t="shared" si="70"/>
        <v>10.689999999999817</v>
      </c>
      <c r="H1070">
        <f t="shared" si="68"/>
        <v>8.4943149043636375</v>
      </c>
      <c r="Q1070">
        <f t="shared" si="71"/>
        <v>10.689999999999817</v>
      </c>
      <c r="R1070">
        <f t="shared" si="69"/>
        <v>-26.08633309612997</v>
      </c>
    </row>
    <row r="1071" spans="7:18" x14ac:dyDescent="0.25">
      <c r="G1071">
        <f t="shared" si="70"/>
        <v>10.699999999999816</v>
      </c>
      <c r="H1071">
        <f t="shared" si="68"/>
        <v>8.6770273214319502</v>
      </c>
      <c r="Q1071">
        <f t="shared" si="71"/>
        <v>10.699999999999816</v>
      </c>
      <c r="R1071">
        <f t="shared" si="69"/>
        <v>-27.279219973836156</v>
      </c>
    </row>
    <row r="1072" spans="7:18" x14ac:dyDescent="0.25">
      <c r="G1072">
        <f t="shared" si="70"/>
        <v>10.709999999999816</v>
      </c>
      <c r="H1072">
        <f t="shared" si="68"/>
        <v>8.8339386464535572</v>
      </c>
      <c r="Q1072">
        <f t="shared" si="71"/>
        <v>10.709999999999816</v>
      </c>
      <c r="R1072">
        <f t="shared" si="69"/>
        <v>-28.270286896943084</v>
      </c>
    </row>
    <row r="1073" spans="7:18" x14ac:dyDescent="0.25">
      <c r="G1073">
        <f t="shared" si="70"/>
        <v>10.719999999999816</v>
      </c>
      <c r="H1073">
        <f t="shared" si="68"/>
        <v>8.9643636962958269</v>
      </c>
      <c r="Q1073">
        <f t="shared" si="71"/>
        <v>10.719999999999816</v>
      </c>
      <c r="R1073">
        <f t="shared" si="69"/>
        <v>-29.055572080746892</v>
      </c>
    </row>
    <row r="1074" spans="7:18" x14ac:dyDescent="0.25">
      <c r="G1074">
        <f t="shared" si="70"/>
        <v>10.729999999999816</v>
      </c>
      <c r="H1074">
        <f t="shared" si="68"/>
        <v>9.0677329451821649</v>
      </c>
      <c r="Q1074">
        <f t="shared" si="71"/>
        <v>10.729999999999816</v>
      </c>
      <c r="R1074">
        <f t="shared" si="69"/>
        <v>-29.631936351941839</v>
      </c>
    </row>
    <row r="1075" spans="7:18" x14ac:dyDescent="0.25">
      <c r="G1075">
        <f t="shared" si="70"/>
        <v>10.739999999999815</v>
      </c>
      <c r="H1075">
        <f t="shared" si="68"/>
        <v>9.1435950116347406</v>
      </c>
      <c r="Q1075">
        <f t="shared" si="71"/>
        <v>10.739999999999815</v>
      </c>
      <c r="R1075">
        <f t="shared" si="69"/>
        <v>-29.997075697448238</v>
      </c>
    </row>
    <row r="1076" spans="7:18" x14ac:dyDescent="0.25">
      <c r="G1076">
        <f t="shared" si="70"/>
        <v>10.749999999999815</v>
      </c>
      <c r="H1076">
        <f t="shared" si="68"/>
        <v>9.1916186295174871</v>
      </c>
      <c r="Q1076">
        <f t="shared" si="71"/>
        <v>10.749999999999815</v>
      </c>
      <c r="R1076">
        <f t="shared" si="69"/>
        <v>-30.149530474692938</v>
      </c>
    </row>
    <row r="1077" spans="7:18" x14ac:dyDescent="0.25">
      <c r="G1077">
        <f t="shared" si="70"/>
        <v>10.759999999999815</v>
      </c>
      <c r="H1077">
        <f t="shared" si="68"/>
        <v>9.2115940945726642</v>
      </c>
      <c r="Q1077">
        <f t="shared" si="71"/>
        <v>10.759999999999815</v>
      </c>
      <c r="R1077">
        <f t="shared" si="69"/>
        <v>-30.088691246522579</v>
      </c>
    </row>
    <row r="1078" spans="7:18" x14ac:dyDescent="0.25">
      <c r="G1078">
        <f t="shared" si="70"/>
        <v>10.769999999999815</v>
      </c>
      <c r="H1078">
        <f t="shared" si="68"/>
        <v>9.2034341801343764</v>
      </c>
      <c r="Q1078">
        <f t="shared" si="71"/>
        <v>10.769999999999815</v>
      </c>
      <c r="R1078">
        <f t="shared" si="69"/>
        <v>-29.814801217425028</v>
      </c>
    </row>
    <row r="1079" spans="7:18" x14ac:dyDescent="0.25">
      <c r="G1079">
        <f t="shared" si="70"/>
        <v>10.779999999999815</v>
      </c>
      <c r="H1079">
        <f t="shared" si="68"/>
        <v>9.1671745180203796</v>
      </c>
      <c r="Q1079">
        <f t="shared" si="71"/>
        <v>10.779999999999815</v>
      </c>
      <c r="R1079">
        <f t="shared" si="69"/>
        <v>-29.328955261321141</v>
      </c>
    </row>
    <row r="1080" spans="7:18" x14ac:dyDescent="0.25">
      <c r="G1080">
        <f t="shared" si="70"/>
        <v>10.789999999999814</v>
      </c>
      <c r="H1080">
        <f t="shared" si="68"/>
        <v>9.1029734429389819</v>
      </c>
      <c r="Q1080">
        <f t="shared" si="71"/>
        <v>10.789999999999814</v>
      </c>
      <c r="R1080">
        <f t="shared" si="69"/>
        <v>-28.633095544811788</v>
      </c>
    </row>
    <row r="1081" spans="7:18" x14ac:dyDescent="0.25">
      <c r="G1081">
        <f t="shared" si="70"/>
        <v>10.799999999999814</v>
      </c>
      <c r="H1081">
        <f t="shared" si="68"/>
        <v>9.0111113010904411</v>
      </c>
      <c r="Q1081">
        <f t="shared" si="71"/>
        <v>10.799999999999814</v>
      </c>
      <c r="R1081">
        <f t="shared" si="69"/>
        <v>-27.730003763377475</v>
      </c>
    </row>
    <row r="1082" spans="7:18" x14ac:dyDescent="0.25">
      <c r="G1082">
        <f t="shared" si="70"/>
        <v>10.809999999999814</v>
      </c>
      <c r="H1082">
        <f t="shared" si="68"/>
        <v>8.8919892259819733</v>
      </c>
      <c r="Q1082">
        <f t="shared" si="71"/>
        <v>10.809999999999814</v>
      </c>
      <c r="R1082">
        <f t="shared" si="69"/>
        <v>-26.623290021565303</v>
      </c>
    </row>
    <row r="1083" spans="7:18" x14ac:dyDescent="0.25">
      <c r="G1083">
        <f t="shared" si="70"/>
        <v>10.819999999999814</v>
      </c>
      <c r="H1083">
        <f t="shared" si="68"/>
        <v>8.7461273868020406</v>
      </c>
      <c r="Q1083">
        <f t="shared" si="71"/>
        <v>10.819999999999814</v>
      </c>
      <c r="R1083">
        <f t="shared" si="69"/>
        <v>-25.317378401616139</v>
      </c>
    </row>
    <row r="1084" spans="7:18" x14ac:dyDescent="0.25">
      <c r="G1084">
        <f t="shared" si="70"/>
        <v>10.829999999999814</v>
      </c>
      <c r="H1084">
        <f t="shared" si="68"/>
        <v>8.574162717002686</v>
      </c>
      <c r="Q1084">
        <f t="shared" si="71"/>
        <v>10.829999999999814</v>
      </c>
      <c r="R1084">
        <f t="shared" si="69"/>
        <v>-23.817489278219341</v>
      </c>
    </row>
    <row r="1085" spans="7:18" x14ac:dyDescent="0.25">
      <c r="G1085">
        <f t="shared" si="70"/>
        <v>10.839999999999813</v>
      </c>
      <c r="H1085">
        <f t="shared" si="68"/>
        <v>8.37684613300857</v>
      </c>
      <c r="Q1085">
        <f t="shared" si="71"/>
        <v>10.839999999999813</v>
      </c>
      <c r="R1085">
        <f t="shared" si="69"/>
        <v>-22.12961845009216</v>
      </c>
    </row>
    <row r="1086" spans="7:18" x14ac:dyDescent="0.25">
      <c r="G1086">
        <f t="shared" si="70"/>
        <v>10.849999999999813</v>
      </c>
      <c r="H1086">
        <f t="shared" si="68"/>
        <v>8.1550392551974618</v>
      </c>
      <c r="Q1086">
        <f t="shared" si="71"/>
        <v>10.849999999999813</v>
      </c>
      <c r="R1086">
        <f t="shared" si="69"/>
        <v>-20.260513171806998</v>
      </c>
    </row>
    <row r="1087" spans="7:18" x14ac:dyDescent="0.25">
      <c r="G1087">
        <f t="shared" si="70"/>
        <v>10.859999999999813</v>
      </c>
      <c r="H1087">
        <f t="shared" si="68"/>
        <v>7.9097106454713044</v>
      </c>
      <c r="Q1087">
        <f t="shared" si="71"/>
        <v>10.859999999999813</v>
      </c>
      <c r="R1087">
        <f t="shared" si="69"/>
        <v>-18.217645181678989</v>
      </c>
    </row>
    <row r="1088" spans="7:18" x14ac:dyDescent="0.25">
      <c r="G1088">
        <f t="shared" si="70"/>
        <v>10.869999999999813</v>
      </c>
      <c r="H1088">
        <f t="shared" si="68"/>
        <v>7.641931577846421</v>
      </c>
      <c r="Q1088">
        <f t="shared" si="71"/>
        <v>10.869999999999813</v>
      </c>
      <c r="R1088">
        <f t="shared" si="69"/>
        <v>-16.009180833529626</v>
      </c>
    </row>
    <row r="1089" spans="7:18" x14ac:dyDescent="0.25">
      <c r="G1089">
        <f t="shared" si="70"/>
        <v>10.879999999999812</v>
      </c>
      <c r="H1089">
        <f t="shared" si="68"/>
        <v>7.3528713605316582</v>
      </c>
      <c r="Q1089">
        <f t="shared" si="71"/>
        <v>10.879999999999812</v>
      </c>
      <c r="R1089">
        <f t="shared" si="69"/>
        <v>-13.643948451732314</v>
      </c>
    </row>
    <row r="1090" spans="7:18" x14ac:dyDescent="0.25">
      <c r="G1090">
        <f t="shared" si="70"/>
        <v>10.889999999999812</v>
      </c>
      <c r="H1090">
        <f t="shared" ref="H1090:H1153" si="72">$E$1*SIN(PI()/180*($E$2*G1090-$E$3))+$E$4</f>
        <v>7.0437922299221274</v>
      </c>
      <c r="Q1090">
        <f t="shared" si="71"/>
        <v>10.889999999999812</v>
      </c>
      <c r="R1090">
        <f t="shared" ref="R1090:R1153" si="73">$O$1*SIN(PI()/180*($O$2*Q1090-$O$3))+$O$4</f>
        <v>-11.131403040034847</v>
      </c>
    </row>
    <row r="1091" spans="7:18" x14ac:dyDescent="0.25">
      <c r="G1091">
        <f t="shared" ref="G1091:G1154" si="74">G1090+0.01</f>
        <v>10.899999999999812</v>
      </c>
      <c r="H1091">
        <f t="shared" si="72"/>
        <v>6.71604383880371</v>
      </c>
      <c r="Q1091">
        <f t="shared" ref="Q1091:Q1154" si="75">Q1090+0.01</f>
        <v>10.899999999999812</v>
      </c>
      <c r="R1091">
        <f t="shared" si="73"/>
        <v>-8.4815884852289187</v>
      </c>
    </row>
    <row r="1092" spans="7:18" x14ac:dyDescent="0.25">
      <c r="G1092">
        <f t="shared" si="74"/>
        <v>10.909999999999812</v>
      </c>
      <c r="H1092">
        <f t="shared" si="72"/>
        <v>6.3710573628379148</v>
      </c>
      <c r="Q1092">
        <f t="shared" si="75"/>
        <v>10.909999999999812</v>
      </c>
      <c r="R1092">
        <f t="shared" si="73"/>
        <v>-5.7050974067710776</v>
      </c>
    </row>
    <row r="1093" spans="7:18" x14ac:dyDescent="0.25">
      <c r="G1093">
        <f t="shared" si="74"/>
        <v>10.919999999999812</v>
      </c>
      <c r="H1093">
        <f t="shared" si="72"/>
        <v>6.0103392510608344</v>
      </c>
      <c r="Q1093">
        <f t="shared" si="75"/>
        <v>10.919999999999812</v>
      </c>
      <c r="R1093">
        <f t="shared" si="73"/>
        <v>-2.813028812839228</v>
      </c>
    </row>
    <row r="1094" spans="7:18" x14ac:dyDescent="0.25">
      <c r="G1094">
        <f t="shared" si="74"/>
        <v>10.929999999999811</v>
      </c>
      <c r="H1094">
        <f t="shared" si="72"/>
        <v>5.6354646476873818</v>
      </c>
      <c r="Q1094">
        <f t="shared" si="75"/>
        <v>10.929999999999811</v>
      </c>
      <c r="R1094">
        <f t="shared" si="73"/>
        <v>0.18305626789126705</v>
      </c>
    </row>
    <row r="1095" spans="7:18" x14ac:dyDescent="0.25">
      <c r="G1095">
        <f t="shared" si="74"/>
        <v>10.939999999999811</v>
      </c>
      <c r="H1095">
        <f t="shared" si="72"/>
        <v>5.2480705139442128</v>
      </c>
      <c r="Q1095">
        <f t="shared" si="75"/>
        <v>10.939999999999811</v>
      </c>
      <c r="R1095">
        <f t="shared" si="73"/>
        <v>3.2711810013955365</v>
      </c>
    </row>
    <row r="1096" spans="7:18" x14ac:dyDescent="0.25">
      <c r="G1096">
        <f t="shared" si="74"/>
        <v>10.949999999999811</v>
      </c>
      <c r="H1096">
        <f t="shared" si="72"/>
        <v>4.8498484799678003</v>
      </c>
      <c r="Q1096">
        <f t="shared" si="75"/>
        <v>10.949999999999811</v>
      </c>
      <c r="R1096">
        <f t="shared" si="73"/>
        <v>6.4390006256336498</v>
      </c>
    </row>
    <row r="1097" spans="7:18" x14ac:dyDescent="0.25">
      <c r="G1097">
        <f t="shared" si="74"/>
        <v>10.959999999999811</v>
      </c>
      <c r="H1097">
        <f t="shared" si="72"/>
        <v>4.4425374579795935</v>
      </c>
      <c r="Q1097">
        <f t="shared" si="75"/>
        <v>10.959999999999811</v>
      </c>
      <c r="R1097">
        <f t="shared" si="73"/>
        <v>9.6738517986650709</v>
      </c>
    </row>
    <row r="1098" spans="7:18" x14ac:dyDescent="0.25">
      <c r="G1098">
        <f t="shared" si="74"/>
        <v>10.969999999999811</v>
      </c>
      <c r="H1098">
        <f t="shared" si="72"/>
        <v>4.0279160489949337</v>
      </c>
      <c r="Q1098">
        <f t="shared" si="75"/>
        <v>10.969999999999811</v>
      </c>
      <c r="R1098">
        <f t="shared" si="73"/>
        <v>12.96280322029499</v>
      </c>
    </row>
    <row r="1099" spans="7:18" x14ac:dyDescent="0.25">
      <c r="G1099">
        <f t="shared" si="74"/>
        <v>10.97999999999981</v>
      </c>
      <c r="H1099">
        <f t="shared" si="72"/>
        <v>3.6077947762240927</v>
      </c>
      <c r="Q1099">
        <f t="shared" si="75"/>
        <v>10.97999999999981</v>
      </c>
      <c r="R1099">
        <f t="shared" si="73"/>
        <v>16.292707324875359</v>
      </c>
    </row>
    <row r="1100" spans="7:18" x14ac:dyDescent="0.25">
      <c r="G1100">
        <f t="shared" si="74"/>
        <v>10.98999999999981</v>
      </c>
      <c r="H1100">
        <f t="shared" si="72"/>
        <v>3.1840081790780221</v>
      </c>
      <c r="Q1100">
        <f t="shared" si="75"/>
        <v>10.98999999999981</v>
      </c>
      <c r="R1100">
        <f t="shared" si="73"/>
        <v>19.650252838625661</v>
      </c>
    </row>
    <row r="1101" spans="7:18" x14ac:dyDescent="0.25">
      <c r="G1101">
        <f t="shared" si="74"/>
        <v>10.99999999999981</v>
      </c>
      <c r="H1101">
        <f t="shared" si="72"/>
        <v>2.7584068023037744</v>
      </c>
      <c r="Q1101">
        <f t="shared" si="75"/>
        <v>10.99999999999981</v>
      </c>
      <c r="R1101">
        <f t="shared" si="73"/>
        <v>23.022017991382889</v>
      </c>
    </row>
    <row r="1102" spans="7:18" x14ac:dyDescent="0.25">
      <c r="G1102">
        <f t="shared" si="74"/>
        <v>11.00999999999981</v>
      </c>
      <c r="H1102">
        <f t="shared" si="72"/>
        <v>2.3328491152281279</v>
      </c>
      <c r="Q1102">
        <f t="shared" si="75"/>
        <v>11.00999999999981</v>
      </c>
      <c r="R1102">
        <f t="shared" si="73"/>
        <v>26.394524170053451</v>
      </c>
    </row>
    <row r="1103" spans="7:18" x14ac:dyDescent="0.25">
      <c r="G1103">
        <f t="shared" si="74"/>
        <v>11.01999999999981</v>
      </c>
      <c r="H1103">
        <f t="shared" si="72"/>
        <v>1.9091933963988499</v>
      </c>
      <c r="Q1103">
        <f t="shared" si="75"/>
        <v>11.01999999999981</v>
      </c>
      <c r="R1103">
        <f t="shared" si="73"/>
        <v>29.754289799294391</v>
      </c>
    </row>
    <row r="1104" spans="7:18" x14ac:dyDescent="0.25">
      <c r="G1104">
        <f t="shared" si="74"/>
        <v>11.029999999999809</v>
      </c>
      <c r="H1104">
        <f t="shared" si="72"/>
        <v>1.4892896190577567</v>
      </c>
      <c r="Q1104">
        <f t="shared" si="75"/>
        <v>11.029999999999809</v>
      </c>
      <c r="R1104">
        <f t="shared" si="73"/>
        <v>33.087884234043699</v>
      </c>
    </row>
    <row r="1105" spans="7:18" x14ac:dyDescent="0.25">
      <c r="G1105">
        <f t="shared" si="74"/>
        <v>11.039999999999809</v>
      </c>
      <c r="H1105">
        <f t="shared" si="72"/>
        <v>1.0749713728805665</v>
      </c>
      <c r="Q1105">
        <f t="shared" si="75"/>
        <v>11.039999999999809</v>
      </c>
      <c r="R1105">
        <f t="shared" si="73"/>
        <v>36.381981448445821</v>
      </c>
    </row>
    <row r="1106" spans="7:18" x14ac:dyDescent="0.25">
      <c r="G1106">
        <f t="shared" si="74"/>
        <v>11.049999999999809</v>
      </c>
      <c r="H1106">
        <f t="shared" si="72"/>
        <v>0.66804785725951943</v>
      </c>
      <c r="Q1106">
        <f t="shared" si="75"/>
        <v>11.049999999999809</v>
      </c>
      <c r="R1106">
        <f t="shared" si="73"/>
        <v>39.623413306573731</v>
      </c>
    </row>
    <row r="1107" spans="7:18" x14ac:dyDescent="0.25">
      <c r="G1107">
        <f t="shared" si="74"/>
        <v>11.059999999999809</v>
      </c>
      <c r="H1107">
        <f t="shared" si="72"/>
        <v>0.27029598108990616</v>
      </c>
      <c r="Q1107">
        <f t="shared" si="75"/>
        <v>11.059999999999809</v>
      </c>
      <c r="R1107">
        <f t="shared" si="73"/>
        <v>42.799222201979291</v>
      </c>
    </row>
    <row r="1108" spans="7:18" x14ac:dyDescent="0.25">
      <c r="G1108">
        <f t="shared" si="74"/>
        <v>11.069999999999808</v>
      </c>
      <c r="H1108">
        <f t="shared" si="72"/>
        <v>-0.11654739644028034</v>
      </c>
      <c r="Q1108">
        <f t="shared" si="75"/>
        <v>11.069999999999808</v>
      </c>
      <c r="R1108">
        <f t="shared" si="73"/>
        <v>45.896712855653348</v>
      </c>
    </row>
    <row r="1109" spans="7:18" x14ac:dyDescent="0.25">
      <c r="G1109">
        <f t="shared" si="74"/>
        <v>11.079999999999808</v>
      </c>
      <c r="H1109">
        <f t="shared" si="72"/>
        <v>-0.49079305017652652</v>
      </c>
      <c r="Q1109">
        <f t="shared" si="75"/>
        <v>11.079999999999808</v>
      </c>
      <c r="R1109">
        <f t="shared" si="73"/>
        <v>48.903503065339727</v>
      </c>
    </row>
    <row r="1110" spans="7:18" x14ac:dyDescent="0.25">
      <c r="G1110">
        <f t="shared" si="74"/>
        <v>11.089999999999808</v>
      </c>
      <c r="H1110">
        <f t="shared" si="72"/>
        <v>-0.85080676532017252</v>
      </c>
      <c r="Q1110">
        <f t="shared" si="75"/>
        <v>11.089999999999808</v>
      </c>
      <c r="R1110">
        <f t="shared" si="73"/>
        <v>51.807573203320032</v>
      </c>
    </row>
    <row r="1111" spans="7:18" x14ac:dyDescent="0.25">
      <c r="G1111">
        <f t="shared" si="74"/>
        <v>11.099999999999808</v>
      </c>
      <c r="H1111">
        <f t="shared" si="72"/>
        <v>-1.1950164735379811</v>
      </c>
      <c r="Q1111">
        <f t="shared" si="75"/>
        <v>11.099999999999808</v>
      </c>
      <c r="R1111">
        <f t="shared" si="73"/>
        <v>54.597314264809611</v>
      </c>
    </row>
    <row r="1112" spans="7:18" x14ac:dyDescent="0.25">
      <c r="G1112">
        <f t="shared" si="74"/>
        <v>11.109999999999808</v>
      </c>
      <c r="H1112">
        <f t="shared" si="72"/>
        <v>-1.5219191176980695</v>
      </c>
      <c r="Q1112">
        <f t="shared" si="75"/>
        <v>11.109999999999808</v>
      </c>
      <c r="R1112">
        <f t="shared" si="73"/>
        <v>57.261574274893377</v>
      </c>
    </row>
    <row r="1113" spans="7:18" x14ac:dyDescent="0.25">
      <c r="G1113">
        <f t="shared" si="74"/>
        <v>11.119999999999807</v>
      </c>
      <c r="H1113">
        <f t="shared" si="72"/>
        <v>-1.8300872152538812</v>
      </c>
      <c r="Q1113">
        <f t="shared" si="75"/>
        <v>11.119999999999807</v>
      </c>
      <c r="R1113">
        <f t="shared" si="73"/>
        <v>59.7897028684867</v>
      </c>
    </row>
    <row r="1114" spans="7:18" x14ac:dyDescent="0.25">
      <c r="G1114">
        <f t="shared" si="74"/>
        <v>11.129999999999807</v>
      </c>
      <c r="H1114">
        <f t="shared" si="72"/>
        <v>-2.1181750916184958</v>
      </c>
      <c r="Q1114">
        <f t="shared" si="75"/>
        <v>11.129999999999807</v>
      </c>
      <c r="R1114">
        <f t="shared" si="73"/>
        <v>62.171593865110808</v>
      </c>
    </row>
    <row r="1115" spans="7:18" x14ac:dyDescent="0.25">
      <c r="G1115">
        <f t="shared" si="74"/>
        <v>11.139999999999807</v>
      </c>
      <c r="H1115">
        <f t="shared" si="72"/>
        <v>-2.3849247563084219</v>
      </c>
      <c r="Q1115">
        <f t="shared" si="75"/>
        <v>11.139999999999807</v>
      </c>
      <c r="R1115">
        <f t="shared" si="73"/>
        <v>64.397725668296104</v>
      </c>
    </row>
    <row r="1116" spans="7:18" x14ac:dyDescent="0.25">
      <c r="G1116">
        <f t="shared" si="74"/>
        <v>11.149999999999807</v>
      </c>
      <c r="H1116">
        <f t="shared" si="72"/>
        <v>-2.6291713961984406</v>
      </c>
      <c r="Q1116">
        <f t="shared" si="75"/>
        <v>11.149999999999807</v>
      </c>
      <c r="R1116">
        <f t="shared" si="73"/>
        <v>66.459199328110998</v>
      </c>
    </row>
    <row r="1117" spans="7:18" x14ac:dyDescent="0.25">
      <c r="G1117">
        <f t="shared" si="74"/>
        <v>11.159999999999807</v>
      </c>
      <c r="H1117">
        <f t="shared" si="72"/>
        <v>-2.8498484618992199</v>
      </c>
      <c r="Q1117">
        <f t="shared" si="75"/>
        <v>11.159999999999807</v>
      </c>
      <c r="R1117">
        <f t="shared" si="73"/>
        <v>68.347774114669846</v>
      </c>
    </row>
    <row r="1118" spans="7:18" x14ac:dyDescent="0.25">
      <c r="G1118">
        <f t="shared" si="74"/>
        <v>11.169999999999806</v>
      </c>
      <c r="H1118">
        <f t="shared" si="72"/>
        <v>-3.0459923250481991</v>
      </c>
      <c r="Q1118">
        <f t="shared" si="75"/>
        <v>11.169999999999806</v>
      </c>
      <c r="R1118">
        <f t="shared" si="73"/>
        <v>70.055900460402739</v>
      </c>
    </row>
    <row r="1119" spans="7:18" x14ac:dyDescent="0.25">
      <c r="G1119">
        <f t="shared" si="74"/>
        <v>11.179999999999806</v>
      </c>
      <c r="H1119">
        <f t="shared" si="72"/>
        <v>-3.2167464861761355</v>
      </c>
      <c r="Q1119">
        <f t="shared" si="75"/>
        <v>11.179999999999806</v>
      </c>
      <c r="R1119">
        <f t="shared" si="73"/>
        <v>71.576750139414699</v>
      </c>
    </row>
    <row r="1120" spans="7:18" x14ac:dyDescent="0.25">
      <c r="G1120">
        <f t="shared" si="74"/>
        <v>11.189999999999806</v>
      </c>
      <c r="H1120">
        <f t="shared" si="72"/>
        <v>-3.3613653147746509</v>
      </c>
      <c r="Q1120">
        <f t="shared" si="75"/>
        <v>11.189999999999806</v>
      </c>
      <c r="R1120">
        <f t="shared" si="73"/>
        <v>72.90424356327901</v>
      </c>
    </row>
    <row r="1121" spans="7:18" x14ac:dyDescent="0.25">
      <c r="G1121">
        <f t="shared" si="74"/>
        <v>11.199999999999806</v>
      </c>
      <c r="H1121">
        <f t="shared" si="72"/>
        <v>-3.4792173052336679</v>
      </c>
      <c r="Q1121">
        <f t="shared" si="75"/>
        <v>11.199999999999806</v>
      </c>
      <c r="R1121">
        <f t="shared" si="73"/>
        <v>74.03307408416174</v>
      </c>
    </row>
    <row r="1122" spans="7:18" x14ac:dyDescent="0.25">
      <c r="G1122">
        <f t="shared" si="74"/>
        <v>11.209999999999805</v>
      </c>
      <c r="H1122">
        <f t="shared" si="72"/>
        <v>-3.5697878344308336</v>
      </c>
      <c r="Q1122">
        <f t="shared" si="75"/>
        <v>11.209999999999805</v>
      </c>
      <c r="R1122">
        <f t="shared" si="73"/>
        <v>74.958729208116637</v>
      </c>
    </row>
    <row r="1123" spans="7:18" x14ac:dyDescent="0.25">
      <c r="G1123">
        <f t="shared" si="74"/>
        <v>11.219999999999805</v>
      </c>
      <c r="H1123">
        <f t="shared" si="72"/>
        <v>-3.6326814089311714</v>
      </c>
      <c r="Q1123">
        <f t="shared" si="75"/>
        <v>11.219999999999805</v>
      </c>
      <c r="R1123">
        <f t="shared" si="73"/>
        <v>75.677508633755892</v>
      </c>
    </row>
    <row r="1124" spans="7:18" x14ac:dyDescent="0.25">
      <c r="G1124">
        <f t="shared" si="74"/>
        <v>11.229999999999805</v>
      </c>
      <c r="H1124">
        <f t="shared" si="72"/>
        <v>-3.6676233919842716</v>
      </c>
      <c r="Q1124">
        <f t="shared" si="75"/>
        <v>11.229999999999805</v>
      </c>
      <c r="R1124">
        <f t="shared" si="73"/>
        <v>76.18653904418457</v>
      </c>
    </row>
    <row r="1125" spans="7:18" x14ac:dyDescent="0.25">
      <c r="G1125">
        <f t="shared" si="74"/>
        <v>11.239999999999805</v>
      </c>
      <c r="H1125">
        <f t="shared" si="72"/>
        <v>-3.6744612027779624</v>
      </c>
      <c r="Q1125">
        <f t="shared" si="75"/>
        <v>11.239999999999805</v>
      </c>
      <c r="R1125">
        <f t="shared" si="73"/>
        <v>76.483785593070053</v>
      </c>
    </row>
    <row r="1126" spans="7:18" x14ac:dyDescent="0.25">
      <c r="G1126">
        <f t="shared" si="74"/>
        <v>11.249999999999805</v>
      </c>
      <c r="H1126">
        <f t="shared" si="72"/>
        <v>-3.6531649827114112</v>
      </c>
      <c r="Q1126">
        <f t="shared" si="75"/>
        <v>11.249999999999805</v>
      </c>
      <c r="R1126">
        <f t="shared" si="73"/>
        <v>76.568060038929303</v>
      </c>
    </row>
    <row r="1127" spans="7:18" x14ac:dyDescent="0.25">
      <c r="G1127">
        <f t="shared" si="74"/>
        <v>11.259999999999804</v>
      </c>
      <c r="H1127">
        <f t="shared" si="72"/>
        <v>-3.6038277257783715</v>
      </c>
      <c r="Q1127">
        <f t="shared" si="75"/>
        <v>11.259999999999804</v>
      </c>
      <c r="R1127">
        <f t="shared" si="73"/>
        <v>76.439025495117392</v>
      </c>
    </row>
    <row r="1128" spans="7:18" x14ac:dyDescent="0.25">
      <c r="G1128">
        <f t="shared" si="74"/>
        <v>11.269999999999804</v>
      </c>
      <c r="H1128">
        <f t="shared" si="72"/>
        <v>-3.5266648724912466</v>
      </c>
      <c r="Q1128">
        <f t="shared" si="75"/>
        <v>11.269999999999804</v>
      </c>
      <c r="R1128">
        <f t="shared" si="73"/>
        <v>76.097197776530493</v>
      </c>
    </row>
    <row r="1129" spans="7:18" x14ac:dyDescent="0.25">
      <c r="G1129">
        <f t="shared" si="74"/>
        <v>11.279999999999804</v>
      </c>
      <c r="H1129">
        <f t="shared" si="72"/>
        <v>-3.4220133691191208</v>
      </c>
      <c r="Q1129">
        <f t="shared" si="75"/>
        <v>11.279999999999804</v>
      </c>
      <c r="R1129">
        <f t="shared" si="73"/>
        <v>75.543943337638296</v>
      </c>
    </row>
    <row r="1130" spans="7:18" x14ac:dyDescent="0.25">
      <c r="G1130">
        <f t="shared" si="74"/>
        <v>11.289999999999804</v>
      </c>
      <c r="H1130">
        <f t="shared" si="72"/>
        <v>-3.2903301963478224</v>
      </c>
      <c r="Q1130">
        <f t="shared" si="75"/>
        <v>11.289999999999804</v>
      </c>
      <c r="R1130">
        <f t="shared" si="73"/>
        <v>74.781473810089693</v>
      </c>
    </row>
    <row r="1131" spans="7:18" x14ac:dyDescent="0.25">
      <c r="G1131">
        <f t="shared" si="74"/>
        <v>11.299999999999804</v>
      </c>
      <c r="H1131">
        <f t="shared" si="72"/>
        <v>-3.1321903737868704</v>
      </c>
      <c r="Q1131">
        <f t="shared" si="75"/>
        <v>11.299999999999804</v>
      </c>
      <c r="R1131">
        <f t="shared" si="73"/>
        <v>73.812837161726947</v>
      </c>
    </row>
    <row r="1132" spans="7:18" x14ac:dyDescent="0.25">
      <c r="G1132">
        <f t="shared" si="74"/>
        <v>11.309999999999803</v>
      </c>
      <c r="H1132">
        <f t="shared" si="72"/>
        <v>-2.9482844490370761</v>
      </c>
      <c r="Q1132">
        <f t="shared" si="75"/>
        <v>11.309999999999803</v>
      </c>
      <c r="R1132">
        <f t="shared" si="73"/>
        <v>72.641905512351201</v>
      </c>
    </row>
    <row r="1133" spans="7:18" x14ac:dyDescent="0.25">
      <c r="G1133">
        <f t="shared" si="74"/>
        <v>11.319999999999803</v>
      </c>
      <c r="H1133">
        <f t="shared" si="72"/>
        <v>-2.739415482282987</v>
      </c>
      <c r="Q1133">
        <f t="shared" si="75"/>
        <v>11.319999999999803</v>
      </c>
      <c r="R1133">
        <f t="shared" si="73"/>
        <v>71.2733596549445</v>
      </c>
    </row>
    <row r="1134" spans="7:18" x14ac:dyDescent="0.25">
      <c r="G1134">
        <f t="shared" si="74"/>
        <v>11.329999999999803</v>
      </c>
      <c r="H1134">
        <f t="shared" si="72"/>
        <v>-2.5064955395781592</v>
      </c>
      <c r="Q1134">
        <f t="shared" si="75"/>
        <v>11.329999999999803</v>
      </c>
      <c r="R1134">
        <f t="shared" si="73"/>
        <v>69.712670344222545</v>
      </c>
    </row>
    <row r="1135" spans="7:18" x14ac:dyDescent="0.25">
      <c r="G1135">
        <f t="shared" si="74"/>
        <v>11.339999999999803</v>
      </c>
      <c r="H1135">
        <f t="shared" si="72"/>
        <v>-2.2505417101351677</v>
      </c>
      <c r="Q1135">
        <f t="shared" si="75"/>
        <v>11.339999999999803</v>
      </c>
      <c r="R1135">
        <f t="shared" si="73"/>
        <v>67.966076427325788</v>
      </c>
    </row>
    <row r="1136" spans="7:18" x14ac:dyDescent="0.25">
      <c r="G1136">
        <f t="shared" si="74"/>
        <v>11.349999999999802</v>
      </c>
      <c r="H1136">
        <f t="shared" si="72"/>
        <v>-1.9726716650123013</v>
      </c>
      <c r="Q1136">
        <f t="shared" si="75"/>
        <v>11.349999999999802</v>
      </c>
      <c r="R1136">
        <f t="shared" si="73"/>
        <v>66.04055990405962</v>
      </c>
    </row>
    <row r="1137" spans="7:18" x14ac:dyDescent="0.25">
      <c r="G1137">
        <f t="shared" si="74"/>
        <v>11.359999999999802</v>
      </c>
      <c r="H1137">
        <f t="shared" si="72"/>
        <v>-1.6740987765901432</v>
      </c>
      <c r="Q1137">
        <f t="shared" si="75"/>
        <v>11.359999999999802</v>
      </c>
      <c r="R1137">
        <f t="shared" si="73"/>
        <v>63.943818016386395</v>
      </c>
    </row>
    <row r="1138" spans="7:18" x14ac:dyDescent="0.25">
      <c r="G1138">
        <f t="shared" si="74"/>
        <v>11.369999999999802</v>
      </c>
      <c r="H1138">
        <f t="shared" si="72"/>
        <v>-1.3561268201507479</v>
      </c>
      <c r="Q1138">
        <f t="shared" si="75"/>
        <v>11.369999999999802</v>
      </c>
      <c r="R1138">
        <f t="shared" si="73"/>
        <v>61.684232478745621</v>
      </c>
    </row>
    <row r="1139" spans="7:18" x14ac:dyDescent="0.25">
      <c r="G1139">
        <f t="shared" si="74"/>
        <v>11.379999999999802</v>
      </c>
      <c r="H1139">
        <f t="shared" si="72"/>
        <v>-1.0201442806946854</v>
      </c>
      <c r="Q1139">
        <f t="shared" si="75"/>
        <v>11.379999999999802</v>
      </c>
      <c r="R1139">
        <f t="shared" si="73"/>
        <v>59.270835972189751</v>
      </c>
    </row>
    <row r="1140" spans="7:18" x14ac:dyDescent="0.25">
      <c r="G1140">
        <f t="shared" si="74"/>
        <v>11.389999999999802</v>
      </c>
      <c r="H1140">
        <f t="shared" si="72"/>
        <v>-0.66761828985774141</v>
      </c>
      <c r="Q1140">
        <f t="shared" si="75"/>
        <v>11.389999999999802</v>
      </c>
      <c r="R1140">
        <f t="shared" si="73"/>
        <v>56.713276036297223</v>
      </c>
    </row>
    <row r="1141" spans="7:18" x14ac:dyDescent="0.25">
      <c r="G1141">
        <f t="shared" si="74"/>
        <v>11.399999999999801</v>
      </c>
      <c r="H1141">
        <f t="shared" si="72"/>
        <v>-0.30008821940094954</v>
      </c>
      <c r="Q1141">
        <f t="shared" si="75"/>
        <v>11.399999999999801</v>
      </c>
      <c r="R1141">
        <f t="shared" si="73"/>
        <v>54.021776503178472</v>
      </c>
    </row>
    <row r="1142" spans="7:18" x14ac:dyDescent="0.25">
      <c r="G1142">
        <f t="shared" si="74"/>
        <v>11.409999999999801</v>
      </c>
      <c r="H1142">
        <f t="shared" si="72"/>
        <v>8.0841040748119042E-2</v>
      </c>
      <c r="Q1142">
        <f t="shared" si="75"/>
        <v>11.409999999999801</v>
      </c>
      <c r="R1142">
        <f t="shared" si="73"/>
        <v>51.207096627766404</v>
      </c>
    </row>
    <row r="1143" spans="7:18" x14ac:dyDescent="0.25">
      <c r="G1143">
        <f t="shared" si="74"/>
        <v>11.419999999999801</v>
      </c>
      <c r="H1143">
        <f t="shared" si="72"/>
        <v>0.47350609055263826</v>
      </c>
      <c r="Q1143">
        <f t="shared" si="75"/>
        <v>11.419999999999801</v>
      </c>
      <c r="R1143">
        <f t="shared" si="73"/>
        <v>48.280488077750974</v>
      </c>
    </row>
    <row r="1144" spans="7:18" x14ac:dyDescent="0.25">
      <c r="G1144">
        <f t="shared" si="74"/>
        <v>11.429999999999801</v>
      </c>
      <c r="H1144">
        <f t="shared" si="72"/>
        <v>0.87619228341929523</v>
      </c>
      <c r="Q1144">
        <f t="shared" si="75"/>
        <v>11.429999999999801</v>
      </c>
      <c r="R1144">
        <f t="shared" si="73"/>
        <v>45.253649955096591</v>
      </c>
    </row>
    <row r="1145" spans="7:18" x14ac:dyDescent="0.25">
      <c r="G1145">
        <f t="shared" si="74"/>
        <v>11.439999999999801</v>
      </c>
      <c r="H1145">
        <f t="shared" si="72"/>
        <v>1.2871412135281242</v>
      </c>
      <c r="Q1145">
        <f t="shared" si="75"/>
        <v>11.439999999999801</v>
      </c>
      <c r="R1145">
        <f t="shared" si="73"/>
        <v>42.138682028946747</v>
      </c>
    </row>
    <row r="1146" spans="7:18" x14ac:dyDescent="0.25">
      <c r="G1146">
        <f t="shared" si="74"/>
        <v>11.4499999999998</v>
      </c>
      <c r="H1146">
        <f t="shared" si="72"/>
        <v>1.7045583942460723</v>
      </c>
      <c r="Q1146">
        <f t="shared" si="75"/>
        <v>11.4499999999998</v>
      </c>
      <c r="R1146">
        <f t="shared" si="73"/>
        <v>38.948036366860507</v>
      </c>
    </row>
    <row r="1147" spans="7:18" x14ac:dyDescent="0.25">
      <c r="G1147">
        <f t="shared" si="74"/>
        <v>11.4599999999998</v>
      </c>
      <c r="H1147">
        <f t="shared" si="72"/>
        <v>2.1266210940943271</v>
      </c>
      <c r="Q1147">
        <f t="shared" si="75"/>
        <v>11.4599999999998</v>
      </c>
      <c r="R1147">
        <f t="shared" si="73"/>
        <v>35.694467557742158</v>
      </c>
    </row>
    <row r="1148" spans="7:18" x14ac:dyDescent="0.25">
      <c r="G1148">
        <f t="shared" si="74"/>
        <v>11.4699999999998</v>
      </c>
      <c r="H1148">
        <f t="shared" si="72"/>
        <v>2.5514862960513187</v>
      </c>
      <c r="Q1148">
        <f t="shared" si="75"/>
        <v>11.4699999999998</v>
      </c>
      <c r="R1148">
        <f t="shared" si="73"/>
        <v>32.390981725435509</v>
      </c>
    </row>
    <row r="1149" spans="7:18" x14ac:dyDescent="0.25">
      <c r="G1149">
        <f t="shared" si="74"/>
        <v>11.4799999999998</v>
      </c>
      <c r="H1149">
        <f t="shared" si="72"/>
        <v>2.9772987454373885</v>
      </c>
      <c r="Q1149">
        <f t="shared" si="75"/>
        <v>11.4799999999998</v>
      </c>
      <c r="R1149">
        <f t="shared" si="73"/>
        <v>29.050784536818739</v>
      </c>
    </row>
    <row r="1150" spans="7:18" x14ac:dyDescent="0.25">
      <c r="G1150">
        <f t="shared" si="74"/>
        <v>11.489999999999799</v>
      </c>
      <c r="H1150">
        <f t="shared" si="72"/>
        <v>3.4021990512365217</v>
      </c>
      <c r="Q1150">
        <f t="shared" si="75"/>
        <v>11.489999999999799</v>
      </c>
      <c r="R1150">
        <f t="shared" si="73"/>
        <v>25.687228412220559</v>
      </c>
    </row>
    <row r="1151" spans="7:18" x14ac:dyDescent="0.25">
      <c r="G1151">
        <f t="shared" si="74"/>
        <v>11.499999999999799</v>
      </c>
      <c r="H1151">
        <f t="shared" si="72"/>
        <v>3.8243318054816413</v>
      </c>
      <c r="Q1151">
        <f t="shared" si="75"/>
        <v>11.499999999999799</v>
      </c>
      <c r="R1151">
        <f t="shared" si="73"/>
        <v>22.313759149186296</v>
      </c>
    </row>
    <row r="1152" spans="7:18" x14ac:dyDescent="0.25">
      <c r="G1152">
        <f t="shared" si="74"/>
        <v>11.509999999999799</v>
      </c>
      <c r="H1152">
        <f t="shared" si="72"/>
        <v>4.2418536852453332</v>
      </c>
      <c r="Q1152">
        <f t="shared" si="75"/>
        <v>11.509999999999799</v>
      </c>
      <c r="R1152">
        <f t="shared" si="73"/>
        <v>18.943862172984247</v>
      </c>
    </row>
    <row r="1153" spans="7:18" x14ac:dyDescent="0.25">
      <c r="G1153">
        <f t="shared" si="74"/>
        <v>11.519999999999799</v>
      </c>
      <c r="H1153">
        <f t="shared" si="72"/>
        <v>4.6529415018602283</v>
      </c>
      <c r="Q1153">
        <f t="shared" si="75"/>
        <v>11.519999999999799</v>
      </c>
      <c r="R1153">
        <f t="shared" si="73"/>
        <v>15.59100862868149</v>
      </c>
    </row>
    <row r="1154" spans="7:18" x14ac:dyDescent="0.25">
      <c r="G1154">
        <f t="shared" si="74"/>
        <v>11.529999999999799</v>
      </c>
      <c r="H1154">
        <f t="shared" ref="H1154:H1217" si="76">$E$1*SIN(PI()/180*($E$2*G1154-$E$3))+$E$4</f>
        <v>5.0558001622192084</v>
      </c>
      <c r="Q1154">
        <f t="shared" si="75"/>
        <v>11.529999999999799</v>
      </c>
      <c r="R1154">
        <f t="shared" ref="R1154:R1217" si="77">$O$1*SIN(PI()/180*($O$2*Q1154-$O$3))+$O$4</f>
        <v>12.268601530320616</v>
      </c>
    </row>
    <row r="1155" spans="7:18" x14ac:dyDescent="0.25">
      <c r="G1155">
        <f t="shared" ref="G1155:G1218" si="78">G1154+0.01</f>
        <v>11.539999999999798</v>
      </c>
      <c r="H1155">
        <f t="shared" si="76"/>
        <v>5.4486705073902044</v>
      </c>
      <c r="Q1155">
        <f t="shared" ref="Q1155:Q1218" si="79">Q1154+0.01</f>
        <v>11.539999999999798</v>
      </c>
      <c r="R1155">
        <f t="shared" si="77"/>
        <v>8.9899221824377769</v>
      </c>
    </row>
    <row r="1156" spans="7:18" x14ac:dyDescent="0.25">
      <c r="G1156">
        <f t="shared" si="78"/>
        <v>11.549999999999798</v>
      </c>
      <c r="H1156">
        <f t="shared" si="76"/>
        <v>5.82983699431849</v>
      </c>
      <c r="Q1156">
        <f t="shared" si="79"/>
        <v>11.549999999999798</v>
      </c>
      <c r="R1156">
        <f t="shared" si="77"/>
        <v>5.7680770881214087</v>
      </c>
    </row>
    <row r="1157" spans="7:18" x14ac:dyDescent="0.25">
      <c r="G1157">
        <f t="shared" si="78"/>
        <v>11.559999999999798</v>
      </c>
      <c r="H1157">
        <f t="shared" si="76"/>
        <v>6.1976351870714108</v>
      </c>
      <c r="Q1157">
        <f t="shared" si="79"/>
        <v>11.559999999999798</v>
      </c>
      <c r="R1157">
        <f t="shared" si="77"/>
        <v>2.6159455558386426</v>
      </c>
    </row>
    <row r="1158" spans="7:18" x14ac:dyDescent="0.25">
      <c r="G1158">
        <f t="shared" si="78"/>
        <v>11.569999999999798</v>
      </c>
      <c r="H1158">
        <f t="shared" si="76"/>
        <v>6.5504590249147228</v>
      </c>
      <c r="Q1158">
        <f t="shared" si="79"/>
        <v>11.569999999999798</v>
      </c>
      <c r="R1158">
        <f t="shared" si="77"/>
        <v>-0.45387178553618313</v>
      </c>
    </row>
    <row r="1159" spans="7:18" x14ac:dyDescent="0.25">
      <c r="G1159">
        <f t="shared" si="78"/>
        <v>11.579999999999798</v>
      </c>
      <c r="H1159">
        <f t="shared" si="76"/>
        <v>6.8867678354813551</v>
      </c>
      <c r="Q1159">
        <f t="shared" si="79"/>
        <v>11.579999999999798</v>
      </c>
      <c r="R1159">
        <f t="shared" si="77"/>
        <v>-3.4291033576621146</v>
      </c>
    </row>
    <row r="1160" spans="7:18" x14ac:dyDescent="0.25">
      <c r="G1160">
        <f t="shared" si="78"/>
        <v>11.589999999999797</v>
      </c>
      <c r="H1160">
        <f t="shared" si="76"/>
        <v>7.2050930624109899</v>
      </c>
      <c r="Q1160">
        <f t="shared" si="79"/>
        <v>11.589999999999797</v>
      </c>
      <c r="R1160">
        <f t="shared" si="77"/>
        <v>-6.2978556883056349</v>
      </c>
    </row>
    <row r="1161" spans="7:18" x14ac:dyDescent="0.25">
      <c r="G1161">
        <f t="shared" si="78"/>
        <v>11.599999999999797</v>
      </c>
      <c r="H1161">
        <f t="shared" si="76"/>
        <v>7.5040446780801595</v>
      </c>
      <c r="Q1161">
        <f t="shared" si="79"/>
        <v>11.599999999999797</v>
      </c>
      <c r="R1161">
        <f t="shared" si="77"/>
        <v>-9.048660955426115</v>
      </c>
    </row>
    <row r="1162" spans="7:18" x14ac:dyDescent="0.25">
      <c r="G1162">
        <f t="shared" si="78"/>
        <v>11.609999999999797</v>
      </c>
      <c r="H1162">
        <f t="shared" si="76"/>
        <v>7.7823172534224687</v>
      </c>
      <c r="Q1162">
        <f t="shared" si="79"/>
        <v>11.609999999999797</v>
      </c>
      <c r="R1162">
        <f t="shared" si="77"/>
        <v>-11.670522829740442</v>
      </c>
    </row>
    <row r="1163" spans="7:18" x14ac:dyDescent="0.25">
      <c r="G1163">
        <f t="shared" si="78"/>
        <v>11.619999999999797</v>
      </c>
      <c r="H1163">
        <f t="shared" si="76"/>
        <v>8.038695658332415</v>
      </c>
      <c r="Q1163">
        <f t="shared" si="79"/>
        <v>11.619999999999797</v>
      </c>
      <c r="R1163">
        <f t="shared" si="77"/>
        <v>-14.152960432482161</v>
      </c>
    </row>
    <row r="1164" spans="7:18" x14ac:dyDescent="0.25">
      <c r="G1164">
        <f t="shared" si="78"/>
        <v>11.629999999999797</v>
      </c>
      <c r="H1164">
        <f t="shared" si="76"/>
        <v>8.2720603677622293</v>
      </c>
      <c r="Q1164">
        <f t="shared" si="79"/>
        <v>11.629999999999797</v>
      </c>
      <c r="R1164">
        <f t="shared" si="77"/>
        <v>-16.486050232662606</v>
      </c>
    </row>
    <row r="1165" spans="7:18" x14ac:dyDescent="0.25">
      <c r="G1165">
        <f t="shared" si="78"/>
        <v>11.639999999999796</v>
      </c>
      <c r="H1165">
        <f t="shared" si="76"/>
        <v>8.4813923503409683</v>
      </c>
      <c r="Q1165">
        <f t="shared" si="79"/>
        <v>11.639999999999796</v>
      </c>
      <c r="R1165">
        <f t="shared" si="77"/>
        <v>-18.660465716333505</v>
      </c>
    </row>
    <row r="1166" spans="7:18" x14ac:dyDescent="0.25">
      <c r="G1166">
        <f t="shared" si="78"/>
        <v>11.649999999999796</v>
      </c>
      <c r="H1166">
        <f t="shared" si="76"/>
        <v>8.66577751816844</v>
      </c>
      <c r="Q1166">
        <f t="shared" si="79"/>
        <v>11.649999999999796</v>
      </c>
      <c r="R1166">
        <f t="shared" si="77"/>
        <v>-20.667514669272435</v>
      </c>
    </row>
    <row r="1167" spans="7:18" x14ac:dyDescent="0.25">
      <c r="G1167">
        <f t="shared" si="78"/>
        <v>11.659999999999796</v>
      </c>
      <c r="H1167">
        <f t="shared" si="76"/>
        <v>8.8244107183539704</v>
      </c>
      <c r="Q1167">
        <f t="shared" si="79"/>
        <v>11.659999999999796</v>
      </c>
      <c r="R1167">
        <f t="shared" si="77"/>
        <v>-22.499173924068153</v>
      </c>
    </row>
    <row r="1168" spans="7:18" x14ac:dyDescent="0.25">
      <c r="G1168">
        <f t="shared" si="78"/>
        <v>11.669999999999796</v>
      </c>
      <c r="H1168">
        <f t="shared" si="76"/>
        <v>8.9565992488696864</v>
      </c>
      <c r="Q1168">
        <f t="shared" si="79"/>
        <v>11.669999999999796</v>
      </c>
      <c r="R1168">
        <f t="shared" si="77"/>
        <v>-24.148121432682913</v>
      </c>
    </row>
    <row r="1169" spans="7:18" x14ac:dyDescent="0.25">
      <c r="G1169">
        <f t="shared" si="78"/>
        <v>11.679999999999795</v>
      </c>
      <c r="H1169">
        <f t="shared" si="76"/>
        <v>9.0617658833653021</v>
      </c>
      <c r="Q1169">
        <f t="shared" si="79"/>
        <v>11.679999999999795</v>
      </c>
      <c r="R1169">
        <f t="shared" si="77"/>
        <v>-25.607765536305365</v>
      </c>
    </row>
    <row r="1170" spans="7:18" x14ac:dyDescent="0.25">
      <c r="G1170">
        <f t="shared" si="78"/>
        <v>11.689999999999795</v>
      </c>
      <c r="H1170">
        <f t="shared" si="76"/>
        <v>9.1394513917370368</v>
      </c>
      <c r="Q1170">
        <f t="shared" si="79"/>
        <v>11.689999999999795</v>
      </c>
      <c r="R1170">
        <f t="shared" si="77"/>
        <v>-26.872271315468069</v>
      </c>
    </row>
    <row r="1171" spans="7:18" x14ac:dyDescent="0.25">
      <c r="G1171">
        <f t="shared" si="78"/>
        <v>11.699999999999795</v>
      </c>
      <c r="H1171">
        <f t="shared" si="76"/>
        <v>9.1893165454430044</v>
      </c>
      <c r="Q1171">
        <f t="shared" si="79"/>
        <v>11.699999999999795</v>
      </c>
      <c r="R1171">
        <f t="shared" si="77"/>
        <v>-27.936583915107803</v>
      </c>
    </row>
    <row r="1172" spans="7:18" x14ac:dyDescent="0.25">
      <c r="G1172">
        <f t="shared" si="78"/>
        <v>11.709999999999795</v>
      </c>
      <c r="H1172">
        <f t="shared" si="76"/>
        <v>9.2111435988091994</v>
      </c>
      <c r="Q1172">
        <f t="shared" si="79"/>
        <v>11.709999999999795</v>
      </c>
      <c r="R1172">
        <f t="shared" si="77"/>
        <v>-28.796448751323027</v>
      </c>
    </row>
    <row r="1173" spans="7:18" x14ac:dyDescent="0.25">
      <c r="G1173">
        <f t="shared" si="78"/>
        <v>11.719999999999795</v>
      </c>
      <c r="H1173">
        <f t="shared" si="76"/>
        <v>9.2048372398573246</v>
      </c>
      <c r="Q1173">
        <f t="shared" si="79"/>
        <v>11.719999999999795</v>
      </c>
      <c r="R1173">
        <f t="shared" si="77"/>
        <v>-29.44842851904712</v>
      </c>
    </row>
    <row r="1174" spans="7:18" x14ac:dyDescent="0.25">
      <c r="G1174">
        <f t="shared" si="78"/>
        <v>11.729999999999794</v>
      </c>
      <c r="H1174">
        <f t="shared" si="76"/>
        <v>9.1704250065027182</v>
      </c>
      <c r="Q1174">
        <f t="shared" si="79"/>
        <v>11.729999999999794</v>
      </c>
      <c r="R1174">
        <f t="shared" si="77"/>
        <v>-29.889916932659546</v>
      </c>
    </row>
    <row r="1175" spans="7:18" x14ac:dyDescent="0.25">
      <c r="G1175">
        <f t="shared" si="78"/>
        <v>11.739999999999794</v>
      </c>
      <c r="H1175">
        <f t="shared" si="76"/>
        <v>9.1080571663047678</v>
      </c>
      <c r="Q1175">
        <f t="shared" si="79"/>
        <v>11.739999999999794</v>
      </c>
      <c r="R1175">
        <f t="shared" si="77"/>
        <v>-30.119149144597138</v>
      </c>
    </row>
    <row r="1176" spans="7:18" x14ac:dyDescent="0.25">
      <c r="G1176">
        <f t="shared" si="78"/>
        <v>11.749999999999794</v>
      </c>
      <c r="H1176">
        <f t="shared" si="76"/>
        <v>9.0180060602950771</v>
      </c>
      <c r="Q1176">
        <f t="shared" si="79"/>
        <v>11.749999999999794</v>
      </c>
      <c r="R1176">
        <f t="shared" si="77"/>
        <v>-30.135208800323582</v>
      </c>
    </row>
    <row r="1177" spans="7:18" x14ac:dyDescent="0.25">
      <c r="G1177">
        <f t="shared" si="78"/>
        <v>11.759999999999794</v>
      </c>
      <c r="H1177">
        <f t="shared" si="76"/>
        <v>8.9006649137485638</v>
      </c>
      <c r="Q1177">
        <f t="shared" si="79"/>
        <v>11.759999999999794</v>
      </c>
      <c r="R1177">
        <f t="shared" si="77"/>
        <v>-29.938031701451337</v>
      </c>
    </row>
    <row r="1178" spans="7:18" x14ac:dyDescent="0.25">
      <c r="G1178">
        <f t="shared" si="78"/>
        <v>11.769999999999794</v>
      </c>
      <c r="H1178">
        <f t="shared" si="76"/>
        <v>8.7565461190905278</v>
      </c>
      <c r="Q1178">
        <f t="shared" si="79"/>
        <v>11.769999999999794</v>
      </c>
      <c r="R1178">
        <f t="shared" si="77"/>
        <v>-29.528406062374479</v>
      </c>
    </row>
    <row r="1179" spans="7:18" x14ac:dyDescent="0.25">
      <c r="G1179">
        <f t="shared" si="78"/>
        <v>11.779999999999793</v>
      </c>
      <c r="H1179">
        <f t="shared" si="76"/>
        <v>8.5862789984377237</v>
      </c>
      <c r="Q1179">
        <f t="shared" si="79"/>
        <v>11.779999999999793</v>
      </c>
      <c r="R1179">
        <f t="shared" si="77"/>
        <v>-28.907969359385675</v>
      </c>
    </row>
    <row r="1180" spans="7:18" x14ac:dyDescent="0.25">
      <c r="G1180">
        <f t="shared" si="78"/>
        <v>11.789999999999793</v>
      </c>
      <c r="H1180">
        <f t="shared" si="76"/>
        <v>8.3906070555436756</v>
      </c>
      <c r="Q1180">
        <f t="shared" si="79"/>
        <v>11.789999999999793</v>
      </c>
      <c r="R1180">
        <f t="shared" si="77"/>
        <v>-28.079201784874137</v>
      </c>
    </row>
    <row r="1181" spans="7:18" x14ac:dyDescent="0.25">
      <c r="G1181">
        <f t="shared" si="78"/>
        <v>11.799999999999793</v>
      </c>
      <c r="H1181">
        <f t="shared" si="76"/>
        <v>8.1703847291481999</v>
      </c>
      <c r="Q1181">
        <f t="shared" si="79"/>
        <v>11.799999999999793</v>
      </c>
      <c r="R1181">
        <f t="shared" si="77"/>
        <v>-27.045416332768745</v>
      </c>
    </row>
    <row r="1182" spans="7:18" x14ac:dyDescent="0.25">
      <c r="G1182">
        <f t="shared" si="78"/>
        <v>11.809999999999793</v>
      </c>
      <c r="H1182">
        <f t="shared" si="76"/>
        <v>7.9265736619082414</v>
      </c>
      <c r="Q1182">
        <f t="shared" si="79"/>
        <v>11.809999999999793</v>
      </c>
      <c r="R1182">
        <f t="shared" si="77"/>
        <v>-25.810745554864425</v>
      </c>
    </row>
    <row r="1183" spans="7:18" x14ac:dyDescent="0.25">
      <c r="G1183">
        <f t="shared" si="78"/>
        <v>11.819999999999792</v>
      </c>
      <c r="H1183">
        <f t="shared" si="76"/>
        <v>7.6602385012021763</v>
      </c>
      <c r="Q1183">
        <f t="shared" si="79"/>
        <v>11.819999999999792</v>
      </c>
      <c r="R1183">
        <f t="shared" si="77"/>
        <v>-24.380125040965495</v>
      </c>
    </row>
    <row r="1184" spans="7:18" x14ac:dyDescent="0.25">
      <c r="G1184">
        <f t="shared" si="78"/>
        <v>11.829999999999792</v>
      </c>
      <c r="H1184">
        <f t="shared" si="76"/>
        <v>7.3725422501449414</v>
      </c>
      <c r="Q1184">
        <f t="shared" si="79"/>
        <v>11.829999999999792</v>
      </c>
      <c r="R1184">
        <f t="shared" si="77"/>
        <v>-22.759273688895441</v>
      </c>
    </row>
    <row r="1185" spans="7:18" x14ac:dyDescent="0.25">
      <c r="G1185">
        <f t="shared" si="78"/>
        <v>11.839999999999792</v>
      </c>
      <c r="H1185">
        <f t="shared" si="76"/>
        <v>7.0647411891136782</v>
      </c>
      <c r="Q1185">
        <f t="shared" si="79"/>
        <v>11.839999999999792</v>
      </c>
      <c r="R1185">
        <f t="shared" si="77"/>
        <v>-20.954670843231845</v>
      </c>
    </row>
    <row r="1186" spans="7:18" x14ac:dyDescent="0.25">
      <c r="G1186">
        <f t="shared" si="78"/>
        <v>11.849999999999792</v>
      </c>
      <c r="H1186">
        <f t="shared" si="76"/>
        <v>6.7381793899604094</v>
      </c>
      <c r="Q1186">
        <f t="shared" si="79"/>
        <v>11.849999999999792</v>
      </c>
      <c r="R1186">
        <f t="shared" si="77"/>
        <v>-18.973530394160115</v>
      </c>
    </row>
    <row r="1187" spans="7:18" x14ac:dyDescent="0.25">
      <c r="G1187">
        <f t="shared" si="78"/>
        <v>11.859999999999792</v>
      </c>
      <c r="H1187">
        <f t="shared" si="76"/>
        <v>6.39428284686708</v>
      </c>
      <c r="Q1187">
        <f t="shared" si="79"/>
        <v>11.859999999999792</v>
      </c>
      <c r="R1187">
        <f t="shared" si="77"/>
        <v>-16.823771939989086</v>
      </c>
    </row>
    <row r="1188" spans="7:18" x14ac:dyDescent="0.25">
      <c r="G1188">
        <f t="shared" si="78"/>
        <v>11.869999999999791</v>
      </c>
      <c r="H1188">
        <f t="shared" si="76"/>
        <v>6.0345532494708944</v>
      </c>
      <c r="Q1188">
        <f t="shared" si="79"/>
        <v>11.869999999999791</v>
      </c>
      <c r="R1188">
        <f t="shared" si="77"/>
        <v>-14.513989128596307</v>
      </c>
    </row>
    <row r="1189" spans="7:18" x14ac:dyDescent="0.25">
      <c r="G1189">
        <f t="shared" si="78"/>
        <v>11.879999999999791</v>
      </c>
      <c r="H1189">
        <f t="shared" si="76"/>
        <v>5.6605614254507106</v>
      </c>
      <c r="Q1189">
        <f t="shared" si="79"/>
        <v>11.879999999999791</v>
      </c>
      <c r="R1189">
        <f t="shared" si="77"/>
        <v>-12.053415304368571</v>
      </c>
    </row>
    <row r="1190" spans="7:18" x14ac:dyDescent="0.25">
      <c r="G1190">
        <f t="shared" si="78"/>
        <v>11.889999999999791</v>
      </c>
      <c r="H1190">
        <f t="shared" si="76"/>
        <v>5.2739404812093067</v>
      </c>
      <c r="Q1190">
        <f t="shared" si="79"/>
        <v>11.889999999999791</v>
      </c>
      <c r="R1190">
        <f t="shared" si="77"/>
        <v>-9.4518865979562037</v>
      </c>
    </row>
    <row r="1191" spans="7:18" x14ac:dyDescent="0.25">
      <c r="G1191">
        <f t="shared" si="78"/>
        <v>11.899999999999791</v>
      </c>
      <c r="H1191">
        <f t="shared" si="76"/>
        <v>4.8763786706041952</v>
      </c>
      <c r="Q1191">
        <f t="shared" si="79"/>
        <v>11.899999999999791</v>
      </c>
      <c r="R1191">
        <f t="shared" si="77"/>
        <v>-6.7198026063954153</v>
      </c>
    </row>
    <row r="1192" spans="7:18" x14ac:dyDescent="0.25">
      <c r="G1192">
        <f t="shared" si="78"/>
        <v>11.909999999999791</v>
      </c>
      <c r="H1192">
        <f t="shared" si="76"/>
        <v>4.4696120228659542</v>
      </c>
      <c r="Q1192">
        <f t="shared" si="79"/>
        <v>11.909999999999791</v>
      </c>
      <c r="R1192">
        <f t="shared" si="77"/>
        <v>-3.8680848207739196</v>
      </c>
    </row>
    <row r="1193" spans="7:18" x14ac:dyDescent="0.25">
      <c r="G1193">
        <f t="shared" si="78"/>
        <v>11.91999999999979</v>
      </c>
      <c r="H1193">
        <f t="shared" si="76"/>
        <v>4.0554167618962653</v>
      </c>
      <c r="Q1193">
        <f t="shared" si="79"/>
        <v>11.91999999999979</v>
      </c>
      <c r="R1193">
        <f t="shared" si="77"/>
        <v>-0.90813296762758355</v>
      </c>
    </row>
    <row r="1194" spans="7:18" x14ac:dyDescent="0.25">
      <c r="G1194">
        <f t="shared" si="78"/>
        <v>11.92999999999979</v>
      </c>
      <c r="H1194">
        <f t="shared" si="76"/>
        <v>3.6356015500490741</v>
      </c>
      <c r="Q1194">
        <f t="shared" si="79"/>
        <v>11.92999999999979</v>
      </c>
      <c r="R1194">
        <f t="shared" si="77"/>
        <v>2.148220561403317</v>
      </c>
    </row>
    <row r="1195" spans="7:18" x14ac:dyDescent="0.25">
      <c r="G1195">
        <f t="shared" si="78"/>
        <v>11.93999999999979</v>
      </c>
      <c r="H1195">
        <f t="shared" si="76"/>
        <v>3.2119995902623026</v>
      </c>
      <c r="Q1195">
        <f t="shared" si="79"/>
        <v>11.93999999999979</v>
      </c>
      <c r="R1195">
        <f t="shared" si="77"/>
        <v>5.2887580094974886</v>
      </c>
    </row>
    <row r="1196" spans="7:18" x14ac:dyDescent="0.25">
      <c r="G1196">
        <f t="shared" si="78"/>
        <v>11.94999999999979</v>
      </c>
      <c r="H1196">
        <f t="shared" si="76"/>
        <v>2.7864606210284157</v>
      </c>
      <c r="Q1196">
        <f t="shared" si="79"/>
        <v>11.94999999999979</v>
      </c>
      <c r="R1196">
        <f t="shared" si="77"/>
        <v>8.5009250950670499</v>
      </c>
    </row>
    <row r="1197" spans="7:18" x14ac:dyDescent="0.25">
      <c r="G1197">
        <f t="shared" si="78"/>
        <v>11.959999999999789</v>
      </c>
      <c r="H1197">
        <f t="shared" si="76"/>
        <v>2.3608428391600746</v>
      </c>
      <c r="Q1197">
        <f t="shared" si="79"/>
        <v>11.959999999999789</v>
      </c>
      <c r="R1197">
        <f t="shared" si="77"/>
        <v>11.771881197435764</v>
      </c>
    </row>
    <row r="1198" spans="7:18" x14ac:dyDescent="0.25">
      <c r="G1198">
        <f t="shared" si="78"/>
        <v>11.969999999999789</v>
      </c>
      <c r="H1198">
        <f t="shared" si="76"/>
        <v>1.9370047856204762</v>
      </c>
      <c r="Q1198">
        <f t="shared" si="79"/>
        <v>11.969999999999789</v>
      </c>
      <c r="R1198">
        <f t="shared" si="77"/>
        <v>15.088550687146229</v>
      </c>
    </row>
    <row r="1199" spans="7:18" x14ac:dyDescent="0.25">
      <c r="G1199">
        <f t="shared" si="78"/>
        <v>11.979999999999789</v>
      </c>
      <c r="H1199">
        <f t="shared" si="76"/>
        <v>1.516797229850523</v>
      </c>
      <c r="Q1199">
        <f t="shared" si="79"/>
        <v>11.979999999999789</v>
      </c>
      <c r="R1199">
        <f t="shared" si="77"/>
        <v>18.437675195719798</v>
      </c>
    </row>
    <row r="1200" spans="7:18" x14ac:dyDescent="0.25">
      <c r="G1200">
        <f t="shared" si="78"/>
        <v>11.989999999999789</v>
      </c>
      <c r="H1200">
        <f t="shared" si="76"/>
        <v>1.1020550880321964</v>
      </c>
      <c r="Q1200">
        <f t="shared" si="79"/>
        <v>11.989999999999789</v>
      </c>
      <c r="R1200">
        <f t="shared" si="77"/>
        <v>21.805866615918696</v>
      </c>
    </row>
    <row r="1201" spans="7:18" x14ac:dyDescent="0.25">
      <c r="G1201">
        <f t="shared" si="78"/>
        <v>11.999999999999789</v>
      </c>
      <c r="H1201">
        <f t="shared" si="76"/>
        <v>0.69458941057864632</v>
      </c>
      <c r="Q1201">
        <f t="shared" si="79"/>
        <v>11.999999999999789</v>
      </c>
      <c r="R1201">
        <f t="shared" si="77"/>
        <v>25.179660620623036</v>
      </c>
    </row>
    <row r="1202" spans="7:18" x14ac:dyDescent="0.25">
      <c r="G1202">
        <f t="shared" si="78"/>
        <v>12.009999999999788</v>
      </c>
      <c r="H1202">
        <f t="shared" si="76"/>
        <v>0.29617947383787868</v>
      </c>
      <c r="Q1202">
        <f t="shared" si="79"/>
        <v>12.009999999999788</v>
      </c>
      <c r="R1202">
        <f t="shared" si="77"/>
        <v>28.545570486415219</v>
      </c>
    </row>
    <row r="1203" spans="7:18" x14ac:dyDescent="0.25">
      <c r="G1203">
        <f t="shared" si="78"/>
        <v>12.019999999999788</v>
      </c>
      <c r="H1203">
        <f t="shared" si="76"/>
        <v>-9.1434989455516646E-2</v>
      </c>
      <c r="Q1203">
        <f t="shared" si="79"/>
        <v>12.019999999999788</v>
      </c>
      <c r="R1203">
        <f t="shared" si="77"/>
        <v>31.890141006677599</v>
      </c>
    </row>
    <row r="1204" spans="7:18" x14ac:dyDescent="0.25">
      <c r="G1204">
        <f t="shared" si="78"/>
        <v>12.029999999999788</v>
      </c>
      <c r="H1204">
        <f t="shared" si="76"/>
        <v>-0.46656138705444405</v>
      </c>
      <c r="Q1204">
        <f t="shared" si="79"/>
        <v>12.029999999999788</v>
      </c>
      <c r="R1204">
        <f t="shared" si="77"/>
        <v>35.200002278713981</v>
      </c>
    </row>
    <row r="1205" spans="7:18" x14ac:dyDescent="0.25">
      <c r="G1205">
        <f t="shared" si="78"/>
        <v>12.039999999999788</v>
      </c>
      <c r="H1205">
        <f t="shared" si="76"/>
        <v>-0.82756165822464434</v>
      </c>
      <c r="Q1205">
        <f t="shared" si="79"/>
        <v>12.039999999999788</v>
      </c>
      <c r="R1205">
        <f t="shared" si="77"/>
        <v>38.461923149861548</v>
      </c>
    </row>
    <row r="1206" spans="7:18" x14ac:dyDescent="0.25">
      <c r="G1206">
        <f t="shared" si="78"/>
        <v>12.049999999999788</v>
      </c>
      <c r="H1206">
        <f t="shared" si="76"/>
        <v>-1.1728594266486518</v>
      </c>
      <c r="Q1206">
        <f t="shared" si="79"/>
        <v>12.049999999999788</v>
      </c>
      <c r="R1206">
        <f t="shared" si="77"/>
        <v>41.662864108950458</v>
      </c>
    </row>
    <row r="1207" spans="7:18" x14ac:dyDescent="0.25">
      <c r="G1207">
        <f t="shared" si="78"/>
        <v>12.059999999999787</v>
      </c>
      <c r="H1207">
        <f t="shared" si="76"/>
        <v>-1.5009468839726052</v>
      </c>
      <c r="Q1207">
        <f t="shared" si="79"/>
        <v>12.059999999999787</v>
      </c>
      <c r="R1207">
        <f t="shared" si="77"/>
        <v>44.790029411684792</v>
      </c>
    </row>
    <row r="1208" spans="7:18" x14ac:dyDescent="0.25">
      <c r="G1208">
        <f t="shared" si="78"/>
        <v>12.069999999999787</v>
      </c>
      <c r="H1208">
        <f t="shared" si="76"/>
        <v>-1.8103913739380868</v>
      </c>
      <c r="Q1208">
        <f t="shared" si="79"/>
        <v>12.069999999999787</v>
      </c>
      <c r="R1208">
        <f t="shared" si="77"/>
        <v>47.830918231555955</v>
      </c>
    </row>
    <row r="1209" spans="7:18" x14ac:dyDescent="0.25">
      <c r="G1209">
        <f t="shared" si="78"/>
        <v>12.079999999999787</v>
      </c>
      <c r="H1209">
        <f t="shared" si="76"/>
        <v>-2.0998416483480522</v>
      </c>
      <c r="Q1209">
        <f t="shared" si="79"/>
        <v>12.079999999999787</v>
      </c>
      <c r="R1209">
        <f t="shared" si="77"/>
        <v>50.773374631835139</v>
      </c>
    </row>
    <row r="1210" spans="7:18" x14ac:dyDescent="0.25">
      <c r="G1210">
        <f t="shared" si="78"/>
        <v>12.089999999999787</v>
      </c>
      <c r="H1210">
        <f t="shared" si="76"/>
        <v>-2.3680337675489245</v>
      </c>
      <c r="Q1210">
        <f t="shared" si="79"/>
        <v>12.089999999999787</v>
      </c>
      <c r="R1210">
        <f t="shared" si="77"/>
        <v>53.605636158859014</v>
      </c>
    </row>
    <row r="1211" spans="7:18" x14ac:dyDescent="0.25">
      <c r="G1211">
        <f t="shared" si="78"/>
        <v>12.099999999999786</v>
      </c>
      <c r="H1211">
        <f t="shared" si="76"/>
        <v>-2.6137966196636224</v>
      </c>
      <c r="Q1211">
        <f t="shared" si="79"/>
        <v>12.099999999999786</v>
      </c>
      <c r="R1211">
        <f t="shared" si="77"/>
        <v>56.316380862382935</v>
      </c>
    </row>
    <row r="1212" spans="7:18" x14ac:dyDescent="0.25">
      <c r="G1212">
        <f t="shared" si="78"/>
        <v>12.109999999999786</v>
      </c>
      <c r="H1212">
        <f t="shared" si="76"/>
        <v>-2.8360570344738774</v>
      </c>
      <c r="Q1212">
        <f t="shared" si="79"/>
        <v>12.109999999999786</v>
      </c>
      <c r="R1212">
        <f t="shared" si="77"/>
        <v>58.894772555007897</v>
      </c>
    </row>
    <row r="1213" spans="7:18" x14ac:dyDescent="0.25">
      <c r="G1213">
        <f t="shared" si="78"/>
        <v>12.119999999999786</v>
      </c>
      <c r="H1213">
        <f t="shared" si="76"/>
        <v>-3.0338444696222089</v>
      </c>
      <c r="Q1213">
        <f t="shared" si="79"/>
        <v>12.119999999999786</v>
      </c>
      <c r="R1213">
        <f t="shared" si="77"/>
        <v>61.330504129786078</v>
      </c>
    </row>
    <row r="1214" spans="7:18" x14ac:dyDescent="0.25">
      <c r="G1214">
        <f t="shared" si="78"/>
        <v>12.129999999999786</v>
      </c>
      <c r="H1214">
        <f t="shared" si="76"/>
        <v>-3.2062952486697673</v>
      </c>
      <c r="Q1214">
        <f t="shared" si="79"/>
        <v>12.129999999999786</v>
      </c>
      <c r="R1214">
        <f t="shared" si="77"/>
        <v>63.613838762826425</v>
      </c>
    </row>
    <row r="1215" spans="7:18" x14ac:dyDescent="0.25">
      <c r="G1215">
        <f t="shared" si="78"/>
        <v>12.139999999999786</v>
      </c>
      <c r="H1215">
        <f t="shared" si="76"/>
        <v>-3.3526563325034395</v>
      </c>
      <c r="Q1215">
        <f t="shared" si="79"/>
        <v>12.139999999999786</v>
      </c>
      <c r="R1215">
        <f t="shared" si="77"/>
        <v>65.735648836191643</v>
      </c>
    </row>
    <row r="1216" spans="7:18" x14ac:dyDescent="0.25">
      <c r="G1216">
        <f t="shared" si="78"/>
        <v>12.149999999999785</v>
      </c>
      <c r="H1216">
        <f t="shared" si="76"/>
        <v>-3.4722886076245087</v>
      </c>
      <c r="Q1216">
        <f t="shared" si="79"/>
        <v>12.149999999999785</v>
      </c>
      <c r="R1216">
        <f t="shared" si="77"/>
        <v>67.687452425507857</v>
      </c>
    </row>
    <row r="1217" spans="7:18" x14ac:dyDescent="0.25">
      <c r="G1217">
        <f t="shared" si="78"/>
        <v>12.159999999999785</v>
      </c>
      <c r="H1217">
        <f t="shared" si="76"/>
        <v>-3.5646696769590926</v>
      </c>
      <c r="Q1217">
        <f t="shared" si="79"/>
        <v>12.159999999999785</v>
      </c>
      <c r="R1217">
        <f t="shared" si="77"/>
        <v>69.461447206405097</v>
      </c>
    </row>
    <row r="1218" spans="7:18" x14ac:dyDescent="0.25">
      <c r="G1218">
        <f t="shared" si="78"/>
        <v>12.169999999999785</v>
      </c>
      <c r="H1218">
        <f t="shared" ref="H1218:H1281" si="80">$E$1*SIN(PI()/180*($E$2*G1218-$E$3))+$E$4</f>
        <v>-3.6293961410045137</v>
      </c>
      <c r="Q1218">
        <f t="shared" si="79"/>
        <v>12.169999999999785</v>
      </c>
      <c r="R1218">
        <f t="shared" ref="R1218:R1281" si="81">$O$1*SIN(PI()/180*($O$2*Q1218-$O$3))+$O$4</f>
        <v>71.050541644272499</v>
      </c>
    </row>
    <row r="1219" spans="7:18" x14ac:dyDescent="0.25">
      <c r="G1219">
        <f t="shared" ref="G1219:G1282" si="82">G1218+0.01</f>
        <v>12.179999999999785</v>
      </c>
      <c r="H1219">
        <f t="shared" si="80"/>
        <v>-3.6661853593496945</v>
      </c>
      <c r="Q1219">
        <f t="shared" ref="Q1219:Q1282" si="83">Q1218+0.01</f>
        <v>12.179999999999785</v>
      </c>
      <c r="R1219">
        <f t="shared" si="81"/>
        <v>72.448383342626528</v>
      </c>
    </row>
    <row r="1220" spans="7:18" x14ac:dyDescent="0.25">
      <c r="G1220">
        <f t="shared" si="82"/>
        <v>12.189999999999785</v>
      </c>
      <c r="H1220">
        <f t="shared" si="80"/>
        <v>-3.6748766848783632</v>
      </c>
      <c r="Q1220">
        <f t="shared" si="83"/>
        <v>12.189999999999785</v>
      </c>
      <c r="R1220">
        <f t="shared" si="81"/>
        <v>73.649384436782853</v>
      </c>
    </row>
    <row r="1221" spans="7:18" x14ac:dyDescent="0.25">
      <c r="G1221">
        <f t="shared" si="82"/>
        <v>12.199999999999784</v>
      </c>
      <c r="H1221">
        <f t="shared" si="80"/>
        <v>-3.6554321652652071</v>
      </c>
      <c r="Q1221">
        <f t="shared" si="83"/>
        <v>12.199999999999784</v>
      </c>
      <c r="R1221">
        <f t="shared" si="81"/>
        <v>74.6487439313171</v>
      </c>
    </row>
    <row r="1222" spans="7:18" x14ac:dyDescent="0.25">
      <c r="G1222">
        <f t="shared" si="82"/>
        <v>12.209999999999784</v>
      </c>
      <c r="H1222">
        <f t="shared" si="80"/>
        <v>-3.6079367087019056</v>
      </c>
      <c r="Q1222">
        <f t="shared" si="83"/>
        <v>12.209999999999784</v>
      </c>
      <c r="R1222">
        <f t="shared" si="81"/>
        <v>75.442466892014949</v>
      </c>
    </row>
    <row r="1223" spans="7:18" x14ac:dyDescent="0.25">
      <c r="G1223">
        <f t="shared" si="82"/>
        <v>12.219999999999784</v>
      </c>
      <c r="H1223">
        <f t="shared" si="80"/>
        <v>-3.5325977131293822</v>
      </c>
      <c r="Q1223">
        <f t="shared" si="83"/>
        <v>12.219999999999784</v>
      </c>
      <c r="R1223">
        <f t="shared" si="81"/>
        <v>76.027380415603034</v>
      </c>
    </row>
    <row r="1224" spans="7:18" x14ac:dyDescent="0.25">
      <c r="G1224">
        <f t="shared" si="82"/>
        <v>12.229999999999784</v>
      </c>
      <c r="H1224">
        <f t="shared" si="80"/>
        <v>-3.429744160595285</v>
      </c>
      <c r="Q1224">
        <f t="shared" si="83"/>
        <v>12.229999999999784</v>
      </c>
      <c r="R1224">
        <f t="shared" si="81"/>
        <v>76.40114631341109</v>
      </c>
    </row>
    <row r="1225" spans="7:18" x14ac:dyDescent="0.25">
      <c r="G1225">
        <f t="shared" si="82"/>
        <v>12.239999999999783</v>
      </c>
      <c r="H1225">
        <f t="shared" si="80"/>
        <v>-3.2998251806912364</v>
      </c>
      <c r="Q1225">
        <f t="shared" si="83"/>
        <v>12.239999999999783</v>
      </c>
      <c r="R1225">
        <f t="shared" si="81"/>
        <v>76.562270458269637</v>
      </c>
    </row>
    <row r="1226" spans="7:18" x14ac:dyDescent="0.25">
      <c r="G1226">
        <f t="shared" si="82"/>
        <v>12.249999999999783</v>
      </c>
      <c r="H1226">
        <f t="shared" si="80"/>
        <v>-3.1434080893431746</v>
      </c>
      <c r="Q1226">
        <f t="shared" si="83"/>
        <v>12.249999999999783</v>
      </c>
      <c r="R1226">
        <f t="shared" si="81"/>
        <v>76.510108757274651</v>
      </c>
    </row>
    <row r="1227" spans="7:18" x14ac:dyDescent="0.25">
      <c r="G1227">
        <f t="shared" si="82"/>
        <v>12.259999999999783</v>
      </c>
      <c r="H1227">
        <f t="shared" si="80"/>
        <v>-2.9611759115186107</v>
      </c>
      <c r="Q1227">
        <f t="shared" si="83"/>
        <v>12.259999999999783</v>
      </c>
      <c r="R1227">
        <f t="shared" si="81"/>
        <v>76.244869726545858</v>
      </c>
    </row>
    <row r="1228" spans="7:18" x14ac:dyDescent="0.25">
      <c r="G1228">
        <f t="shared" si="82"/>
        <v>12.269999999999783</v>
      </c>
      <c r="H1228">
        <f t="shared" si="80"/>
        <v>-2.7539243986679027</v>
      </c>
      <c r="Q1228">
        <f t="shared" si="83"/>
        <v>12.269999999999783</v>
      </c>
      <c r="R1228">
        <f t="shared" si="81"/>
        <v>75.767613657684308</v>
      </c>
    </row>
    <row r="1229" spans="7:18" x14ac:dyDescent="0.25">
      <c r="G1229">
        <f t="shared" si="82"/>
        <v>12.279999999999783</v>
      </c>
      <c r="H1229">
        <f t="shared" si="80"/>
        <v>-2.5225585539246236</v>
      </c>
      <c r="Q1229">
        <f t="shared" si="83"/>
        <v>12.279999999999783</v>
      </c>
      <c r="R1229">
        <f t="shared" si="81"/>
        <v>75.080248379263026</v>
      </c>
    </row>
    <row r="1230" spans="7:18" x14ac:dyDescent="0.25">
      <c r="G1230">
        <f t="shared" si="82"/>
        <v>12.289999999999782</v>
      </c>
      <c r="H1230">
        <f t="shared" si="80"/>
        <v>-2.2680886802371365</v>
      </c>
      <c r="Q1230">
        <f t="shared" si="83"/>
        <v>12.289999999999782</v>
      </c>
      <c r="R1230">
        <f t="shared" si="81"/>
        <v>74.185521630291518</v>
      </c>
    </row>
    <row r="1231" spans="7:18" x14ac:dyDescent="0.25">
      <c r="G1231">
        <f t="shared" si="82"/>
        <v>12.299999999999782</v>
      </c>
      <c r="H1231">
        <f t="shared" si="80"/>
        <v>-1.9916259686887923</v>
      </c>
      <c r="Q1231">
        <f t="shared" si="83"/>
        <v>12.299999999999782</v>
      </c>
      <c r="R1231">
        <f t="shared" si="81"/>
        <v>73.087010076145503</v>
      </c>
    </row>
    <row r="1232" spans="7:18" x14ac:dyDescent="0.25">
      <c r="G1232">
        <f t="shared" si="82"/>
        <v>12.309999999999782</v>
      </c>
      <c r="H1232">
        <f t="shared" si="80"/>
        <v>-1.69437764627056</v>
      </c>
      <c r="Q1232">
        <f t="shared" si="83"/>
        <v>12.309999999999782</v>
      </c>
      <c r="R1232">
        <f t="shared" si="81"/>
        <v>71.789105010863523</v>
      </c>
    </row>
    <row r="1233" spans="7:18" x14ac:dyDescent="0.25">
      <c r="G1233">
        <f t="shared" si="82"/>
        <v>12.319999999999782</v>
      </c>
      <c r="H1233">
        <f t="shared" si="80"/>
        <v>-1.3776417042952094</v>
      </c>
      <c r="Q1233">
        <f t="shared" si="83"/>
        <v>12.319999999999782</v>
      </c>
      <c r="R1233">
        <f t="shared" si="81"/>
        <v>70.296994802975718</v>
      </c>
    </row>
    <row r="1234" spans="7:18" x14ac:dyDescent="0.25">
      <c r="G1234">
        <f t="shared" si="82"/>
        <v>12.329999999999782</v>
      </c>
      <c r="H1234">
        <f t="shared" si="80"/>
        <v>-1.0428012304713126</v>
      </c>
      <c r="Q1234">
        <f t="shared" si="83"/>
        <v>12.329999999999782</v>
      </c>
      <c r="R1234">
        <f t="shared" si="81"/>
        <v>68.616644155027046</v>
      </c>
    </row>
    <row r="1235" spans="7:18" x14ac:dyDescent="0.25">
      <c r="G1235">
        <f t="shared" si="82"/>
        <v>12.339999999999781</v>
      </c>
      <c r="H1235">
        <f t="shared" si="80"/>
        <v>-0.69131836938749691</v>
      </c>
      <c r="Q1235">
        <f t="shared" si="83"/>
        <v>12.339999999999781</v>
      </c>
      <c r="R1235">
        <f t="shared" si="81"/>
        <v>66.754770259709716</v>
      </c>
    </row>
    <row r="1236" spans="7:18" x14ac:dyDescent="0.25">
      <c r="G1236">
        <f t="shared" si="82"/>
        <v>12.349999999999781</v>
      </c>
      <c r="H1236">
        <f t="shared" si="80"/>
        <v>-0.32472793778085496</v>
      </c>
      <c r="Q1236">
        <f t="shared" si="83"/>
        <v>12.349999999999781</v>
      </c>
      <c r="R1236">
        <f t="shared" si="81"/>
        <v>64.718815947924242</v>
      </c>
    </row>
    <row r="1237" spans="7:18" x14ac:dyDescent="0.25">
      <c r="G1237">
        <f t="shared" si="82"/>
        <v>12.359999999999781</v>
      </c>
      <c r="H1237">
        <f t="shared" si="80"/>
        <v>5.5369277532875127E-2</v>
      </c>
      <c r="Q1237">
        <f t="shared" si="83"/>
        <v>12.359999999999781</v>
      </c>
      <c r="R1237">
        <f t="shared" si="81"/>
        <v>62.516919936100095</v>
      </c>
    </row>
    <row r="1238" spans="7:18" x14ac:dyDescent="0.25">
      <c r="G1238">
        <f t="shared" si="82"/>
        <v>12.369999999999781</v>
      </c>
      <c r="H1238">
        <f t="shared" si="80"/>
        <v>0.44731350979882878</v>
      </c>
      <c r="Q1238">
        <f t="shared" si="83"/>
        <v>12.369999999999781</v>
      </c>
      <c r="R1238">
        <f t="shared" si="81"/>
        <v>60.15788429172202</v>
      </c>
    </row>
    <row r="1239" spans="7:18" x14ac:dyDescent="0.25">
      <c r="G1239">
        <f t="shared" si="82"/>
        <v>12.379999999999781</v>
      </c>
      <c r="H1239">
        <f t="shared" si="80"/>
        <v>0.84939326001051718</v>
      </c>
      <c r="Q1239">
        <f t="shared" si="83"/>
        <v>12.379999999999781</v>
      </c>
      <c r="R1239">
        <f t="shared" si="81"/>
        <v>57.651139247111615</v>
      </c>
    </row>
    <row r="1240" spans="7:18" x14ac:dyDescent="0.25">
      <c r="G1240">
        <f t="shared" si="82"/>
        <v>12.38999999999978</v>
      </c>
      <c r="H1240">
        <f t="shared" si="80"/>
        <v>1.2598527704951246</v>
      </c>
      <c r="Q1240">
        <f t="shared" si="83"/>
        <v>12.38999999999978</v>
      </c>
      <c r="R1240">
        <f t="shared" si="81"/>
        <v>55.006705502125925</v>
      </c>
    </row>
    <row r="1241" spans="7:18" x14ac:dyDescent="0.25">
      <c r="G1241">
        <f t="shared" si="82"/>
        <v>12.39999999999978</v>
      </c>
      <c r="H1241">
        <f t="shared" si="80"/>
        <v>1.6768996917634356</v>
      </c>
      <c r="Q1241">
        <f t="shared" si="83"/>
        <v>12.39999999999978</v>
      </c>
      <c r="R1241">
        <f t="shared" si="81"/>
        <v>52.235154166462593</v>
      </c>
    </row>
    <row r="1242" spans="7:18" x14ac:dyDescent="0.25">
      <c r="G1242">
        <f t="shared" si="82"/>
        <v>12.40999999999978</v>
      </c>
      <c r="H1242">
        <f t="shared" si="80"/>
        <v>2.0987129091449179</v>
      </c>
      <c r="Q1242">
        <f t="shared" si="83"/>
        <v>12.40999999999978</v>
      </c>
      <c r="R1242">
        <f t="shared" si="81"/>
        <v>49.347564501704205</v>
      </c>
    </row>
    <row r="1243" spans="7:18" x14ac:dyDescent="0.25">
      <c r="G1243">
        <f t="shared" si="82"/>
        <v>12.41999999999978</v>
      </c>
      <c r="H1243">
        <f t="shared" si="80"/>
        <v>2.5234504950306254</v>
      </c>
      <c r="Q1243">
        <f t="shared" si="83"/>
        <v>12.41999999999978</v>
      </c>
      <c r="R1243">
        <f t="shared" si="81"/>
        <v>46.355479632031503</v>
      </c>
    </row>
    <row r="1244" spans="7:18" x14ac:dyDescent="0.25">
      <c r="G1244">
        <f t="shared" si="82"/>
        <v>12.429999999999779</v>
      </c>
      <c r="H1244">
        <f t="shared" si="80"/>
        <v>2.9492577520006447</v>
      </c>
      <c r="Q1244">
        <f t="shared" si="83"/>
        <v>12.429999999999779</v>
      </c>
      <c r="R1244">
        <f t="shared" si="81"/>
        <v>43.270860400645084</v>
      </c>
    </row>
    <row r="1245" spans="7:18" x14ac:dyDescent="0.25">
      <c r="G1245">
        <f t="shared" si="82"/>
        <v>12.439999999999779</v>
      </c>
      <c r="H1245">
        <f t="shared" si="80"/>
        <v>3.3742753117129078</v>
      </c>
      <c r="Q1245">
        <f t="shared" si="83"/>
        <v>12.439999999999779</v>
      </c>
      <c r="R1245">
        <f t="shared" si="81"/>
        <v>40.106037556361741</v>
      </c>
    </row>
    <row r="1246" spans="7:18" x14ac:dyDescent="0.25">
      <c r="G1246">
        <f t="shared" si="82"/>
        <v>12.449999999999779</v>
      </c>
      <c r="H1246">
        <f t="shared" si="80"/>
        <v>3.7966472541885592</v>
      </c>
      <c r="Q1246">
        <f t="shared" si="83"/>
        <v>12.449999999999779</v>
      </c>
      <c r="R1246">
        <f t="shared" si="81"/>
        <v>36.873662461507401</v>
      </c>
    </row>
    <row r="1247" spans="7:18" x14ac:dyDescent="0.25">
      <c r="G1247">
        <f t="shared" si="82"/>
        <v>12.459999999999779</v>
      </c>
      <c r="H1247">
        <f t="shared" si="80"/>
        <v>4.2145292120393929</v>
      </c>
      <c r="Q1247">
        <f t="shared" si="83"/>
        <v>12.459999999999779</v>
      </c>
      <c r="R1247">
        <f t="shared" si="81"/>
        <v>33.586656518169058</v>
      </c>
    </row>
    <row r="1248" spans="7:18" x14ac:dyDescent="0.25">
      <c r="G1248">
        <f t="shared" si="82"/>
        <v>12.469999999999779</v>
      </c>
      <c r="H1248">
        <f t="shared" si="80"/>
        <v>4.6260964242486153</v>
      </c>
      <c r="Q1248">
        <f t="shared" si="83"/>
        <v>12.469999999999779</v>
      </c>
      <c r="R1248">
        <f t="shared" si="81"/>
        <v>30.25815951495801</v>
      </c>
    </row>
    <row r="1249" spans="7:18" x14ac:dyDescent="0.25">
      <c r="G1249">
        <f t="shared" si="82"/>
        <v>12.479999999999778</v>
      </c>
      <c r="H1249">
        <f t="shared" si="80"/>
        <v>5.0295517043371003</v>
      </c>
      <c r="Q1249">
        <f t="shared" si="83"/>
        <v>12.479999999999778</v>
      </c>
      <c r="R1249">
        <f t="shared" si="81"/>
        <v>26.901477100770109</v>
      </c>
    </row>
    <row r="1250" spans="7:18" x14ac:dyDescent="0.25">
      <c r="G1250">
        <f t="shared" si="82"/>
        <v>12.489999999999778</v>
      </c>
      <c r="H1250">
        <f t="shared" si="80"/>
        <v>5.4231332881193044</v>
      </c>
      <c r="Q1250">
        <f t="shared" si="83"/>
        <v>12.489999999999778</v>
      </c>
      <c r="R1250">
        <f t="shared" si="81"/>
        <v>23.530027595535508</v>
      </c>
    </row>
    <row r="1251" spans="7:18" x14ac:dyDescent="0.25">
      <c r="G1251">
        <f t="shared" si="82"/>
        <v>12.499999999999778</v>
      </c>
      <c r="H1251">
        <f t="shared" si="80"/>
        <v>5.8051225267818811</v>
      </c>
      <c r="Q1251">
        <f t="shared" si="83"/>
        <v>12.499999999999778</v>
      </c>
      <c r="R1251">
        <f t="shared" si="81"/>
        <v>20.157288350547756</v>
      </c>
    </row>
    <row r="1252" spans="7:18" x14ac:dyDescent="0.25">
      <c r="G1252">
        <f t="shared" si="82"/>
        <v>12.509999999999778</v>
      </c>
      <c r="H1252">
        <f t="shared" si="80"/>
        <v>6.1738513916903077</v>
      </c>
      <c r="Q1252">
        <f t="shared" si="83"/>
        <v>12.509999999999778</v>
      </c>
      <c r="R1252">
        <f t="shared" si="81"/>
        <v>16.796741872831166</v>
      </c>
    </row>
    <row r="1253" spans="7:18" x14ac:dyDescent="0.25">
      <c r="G1253">
        <f t="shared" si="82"/>
        <v>12.519999999999778</v>
      </c>
      <c r="H1253">
        <f t="shared" si="80"/>
        <v>6.5277097581533603</v>
      </c>
      <c r="Q1253">
        <f t="shared" si="83"/>
        <v>12.519999999999778</v>
      </c>
      <c r="R1253">
        <f t="shared" si="81"/>
        <v>13.461821928886087</v>
      </c>
    </row>
    <row r="1254" spans="7:18" x14ac:dyDescent="0.25">
      <c r="G1254">
        <f t="shared" si="82"/>
        <v>12.529999999999777</v>
      </c>
      <c r="H1254">
        <f t="shared" si="80"/>
        <v>6.8651524363382181</v>
      </c>
      <c r="Q1254">
        <f t="shared" si="83"/>
        <v>12.529999999999777</v>
      </c>
      <c r="R1254">
        <f t="shared" si="81"/>
        <v>10.165859843281723</v>
      </c>
    </row>
    <row r="1255" spans="7:18" x14ac:dyDescent="0.25">
      <c r="G1255">
        <f t="shared" si="82"/>
        <v>12.539999999999777</v>
      </c>
      <c r="H1255">
        <f t="shared" si="80"/>
        <v>7.1847059186360243</v>
      </c>
      <c r="Q1255">
        <f t="shared" si="83"/>
        <v>12.539999999999777</v>
      </c>
      <c r="R1255">
        <f t="shared" si="81"/>
        <v>6.9220312067599608</v>
      </c>
    </row>
    <row r="1256" spans="7:18" x14ac:dyDescent="0.25">
      <c r="G1256">
        <f t="shared" si="82"/>
        <v>12.549999999999777</v>
      </c>
      <c r="H1256">
        <f t="shared" si="80"/>
        <v>7.4849748140125918</v>
      </c>
      <c r="Q1256">
        <f t="shared" si="83"/>
        <v>12.549999999999777</v>
      </c>
      <c r="R1256">
        <f t="shared" si="81"/>
        <v>3.7433032068769521</v>
      </c>
    </row>
    <row r="1257" spans="7:18" x14ac:dyDescent="0.25">
      <c r="G1257">
        <f t="shared" si="82"/>
        <v>12.559999999999777</v>
      </c>
      <c r="H1257">
        <f t="shared" si="80"/>
        <v>7.7646479412493159</v>
      </c>
      <c r="Q1257">
        <f t="shared" si="83"/>
        <v>12.559999999999777</v>
      </c>
      <c r="R1257">
        <f t="shared" si="81"/>
        <v>0.64238279174631785</v>
      </c>
    </row>
    <row r="1258" spans="7:18" x14ac:dyDescent="0.25">
      <c r="G1258">
        <f t="shared" si="82"/>
        <v>12.569999999999776</v>
      </c>
      <c r="H1258">
        <f t="shared" si="80"/>
        <v>8.0225040544645694</v>
      </c>
      <c r="Q1258">
        <f t="shared" si="83"/>
        <v>12.569999999999776</v>
      </c>
      <c r="R1258">
        <f t="shared" si="81"/>
        <v>-2.3683341259234254</v>
      </c>
    </row>
    <row r="1259" spans="7:18" x14ac:dyDescent="0.25">
      <c r="G1259">
        <f t="shared" si="82"/>
        <v>12.579999999999776</v>
      </c>
      <c r="H1259">
        <f t="shared" si="80"/>
        <v>8.2574171759163306</v>
      </c>
      <c r="Q1259">
        <f t="shared" si="83"/>
        <v>12.579999999999776</v>
      </c>
      <c r="R1259">
        <f t="shared" si="81"/>
        <v>-5.2768122214171527</v>
      </c>
    </row>
    <row r="1260" spans="7:18" x14ac:dyDescent="0.25">
      <c r="G1260">
        <f t="shared" si="82"/>
        <v>12.589999999999776</v>
      </c>
      <c r="H1260">
        <f t="shared" si="80"/>
        <v>8.4683615127981788</v>
      </c>
      <c r="Q1260">
        <f t="shared" si="83"/>
        <v>12.589999999999776</v>
      </c>
      <c r="R1260">
        <f t="shared" si="81"/>
        <v>-8.0714248691670392</v>
      </c>
    </row>
    <row r="1261" spans="7:18" x14ac:dyDescent="0.25">
      <c r="G1261">
        <f t="shared" si="82"/>
        <v>12.599999999999776</v>
      </c>
      <c r="H1261">
        <f t="shared" si="80"/>
        <v>8.654415936558312</v>
      </c>
      <c r="Q1261">
        <f t="shared" si="83"/>
        <v>12.599999999999776</v>
      </c>
      <c r="R1261">
        <f t="shared" si="81"/>
        <v>-10.741000620117319</v>
      </c>
    </row>
    <row r="1262" spans="7:18" x14ac:dyDescent="0.25">
      <c r="G1262">
        <f t="shared" si="82"/>
        <v>12.609999999999776</v>
      </c>
      <c r="H1262">
        <f t="shared" si="80"/>
        <v>8.8147680051826676</v>
      </c>
      <c r="Q1262">
        <f t="shared" si="83"/>
        <v>12.609999999999776</v>
      </c>
      <c r="R1262">
        <f t="shared" si="81"/>
        <v>-13.274867859536585</v>
      </c>
    </row>
    <row r="1263" spans="7:18" x14ac:dyDescent="0.25">
      <c r="G1263">
        <f t="shared" si="82"/>
        <v>12.619999999999775</v>
      </c>
      <c r="H1263">
        <f t="shared" si="80"/>
        <v>8.9487175108775201</v>
      </c>
      <c r="Q1263">
        <f t="shared" si="83"/>
        <v>12.619999999999775</v>
      </c>
      <c r="R1263">
        <f t="shared" si="81"/>
        <v>-15.662897466741335</v>
      </c>
    </row>
    <row r="1264" spans="7:18" x14ac:dyDescent="0.25">
      <c r="G1264">
        <f t="shared" si="82"/>
        <v>12.629999999999775</v>
      </c>
      <c r="H1264">
        <f t="shared" si="80"/>
        <v>9.0556795376597456</v>
      </c>
      <c r="Q1264">
        <f t="shared" si="83"/>
        <v>12.629999999999775</v>
      </c>
      <c r="R1264">
        <f t="shared" si="81"/>
        <v>-17.895543306197098</v>
      </c>
    </row>
    <row r="1265" spans="7:18" x14ac:dyDescent="0.25">
      <c r="G1265">
        <f t="shared" si="82"/>
        <v>12.639999999999775</v>
      </c>
      <c r="H1265">
        <f t="shared" si="80"/>
        <v>9.1351870155037211</v>
      </c>
      <c r="Q1265">
        <f t="shared" si="83"/>
        <v>12.639999999999775</v>
      </c>
      <c r="R1265">
        <f t="shared" si="81"/>
        <v>-19.963880388150265</v>
      </c>
    </row>
    <row r="1266" spans="7:18" x14ac:dyDescent="0.25">
      <c r="G1266">
        <f t="shared" si="82"/>
        <v>12.649999999999775</v>
      </c>
      <c r="H1266">
        <f t="shared" si="80"/>
        <v>9.1868927598914958</v>
      </c>
      <c r="Q1266">
        <f t="shared" si="83"/>
        <v>12.649999999999775</v>
      </c>
      <c r="R1266">
        <f t="shared" si="81"/>
        <v>-21.85964054621968</v>
      </c>
    </row>
    <row r="1267" spans="7:18" x14ac:dyDescent="0.25">
      <c r="G1267">
        <f t="shared" si="82"/>
        <v>12.659999999999775</v>
      </c>
      <c r="H1267">
        <f t="shared" si="80"/>
        <v>9.2105709878599207</v>
      </c>
      <c r="Q1267">
        <f t="shared" si="83"/>
        <v>12.659999999999775</v>
      </c>
      <c r="R1267">
        <f t="shared" si="81"/>
        <v>-23.57524548935308</v>
      </c>
    </row>
    <row r="1268" spans="7:18" x14ac:dyDescent="0.25">
      <c r="G1268">
        <f t="shared" si="82"/>
        <v>12.669999999999774</v>
      </c>
      <c r="H1268">
        <f t="shared" si="80"/>
        <v>9.2061183039248498</v>
      </c>
      <c r="Q1268">
        <f t="shared" si="83"/>
        <v>12.669999999999774</v>
      </c>
      <c r="R1268">
        <f t="shared" si="81"/>
        <v>-25.103837096001335</v>
      </c>
    </row>
    <row r="1269" spans="7:18" x14ac:dyDescent="0.25">
      <c r="G1269">
        <f t="shared" si="82"/>
        <v>12.679999999999774</v>
      </c>
      <c r="H1269">
        <f t="shared" si="80"/>
        <v>9.1735541515772425</v>
      </c>
      <c r="Q1269">
        <f t="shared" si="83"/>
        <v>12.679999999999774</v>
      </c>
      <c r="R1269">
        <f t="shared" si="81"/>
        <v>-26.439304829423691</v>
      </c>
    </row>
    <row r="1270" spans="7:18" x14ac:dyDescent="0.25">
      <c r="G1270">
        <f t="shared" si="82"/>
        <v>12.689999999999774</v>
      </c>
      <c r="H1270">
        <f t="shared" si="80"/>
        <v>9.1130207283794054</v>
      </c>
      <c r="Q1270">
        <f t="shared" si="83"/>
        <v>12.689999999999774</v>
      </c>
      <c r="R1270">
        <f t="shared" si="81"/>
        <v>-27.576310164527413</v>
      </c>
    </row>
    <row r="1271" spans="7:18" x14ac:dyDescent="0.25">
      <c r="G1271">
        <f t="shared" si="82"/>
        <v>12.699999999999774</v>
      </c>
      <c r="H1271">
        <f t="shared" si="80"/>
        <v>9.02478236503236</v>
      </c>
      <c r="Q1271">
        <f t="shared" si="83"/>
        <v>12.699999999999774</v>
      </c>
      <c r="R1271">
        <f t="shared" si="81"/>
        <v>-28.510307928589462</v>
      </c>
    </row>
    <row r="1272" spans="7:18" x14ac:dyDescent="0.25">
      <c r="G1272">
        <f t="shared" si="82"/>
        <v>12.709999999999773</v>
      </c>
      <c r="H1272">
        <f t="shared" si="80"/>
        <v>8.9092243711255428</v>
      </c>
      <c r="Q1272">
        <f t="shared" si="83"/>
        <v>12.709999999999773</v>
      </c>
      <c r="R1272">
        <f t="shared" si="81"/>
        <v>-29.237564470563264</v>
      </c>
    </row>
    <row r="1273" spans="7:18" x14ac:dyDescent="0.25">
      <c r="G1273">
        <f t="shared" si="82"/>
        <v>12.719999999999773</v>
      </c>
      <c r="H1273">
        <f t="shared" si="80"/>
        <v>8.7668513526092777</v>
      </c>
      <c r="Q1273">
        <f t="shared" si="83"/>
        <v>12.719999999999773</v>
      </c>
      <c r="R1273">
        <f t="shared" si="81"/>
        <v>-29.755172586326765</v>
      </c>
    </row>
    <row r="1274" spans="7:18" x14ac:dyDescent="0.25">
      <c r="G1274">
        <f t="shared" si="82"/>
        <v>12.729999999999773</v>
      </c>
      <c r="H1274">
        <f t="shared" si="80"/>
        <v>8.5982850083367843</v>
      </c>
      <c r="Q1274">
        <f t="shared" si="83"/>
        <v>12.729999999999773</v>
      </c>
      <c r="R1274">
        <f t="shared" si="81"/>
        <v>-30.061063140216596</v>
      </c>
    </row>
    <row r="1275" spans="7:18" x14ac:dyDescent="0.25">
      <c r="G1275">
        <f t="shared" si="82"/>
        <v>12.739999999999773</v>
      </c>
      <c r="H1275">
        <f t="shared" si="80"/>
        <v>8.404261415298274</v>
      </c>
      <c r="Q1275">
        <f t="shared" si="83"/>
        <v>12.739999999999773</v>
      </c>
      <c r="R1275">
        <f t="shared" si="81"/>
        <v>-30.154013336385844</v>
      </c>
    </row>
    <row r="1276" spans="7:18" x14ac:dyDescent="0.25">
      <c r="G1276">
        <f t="shared" si="82"/>
        <v>12.749999999999773</v>
      </c>
      <c r="H1276">
        <f t="shared" si="80"/>
        <v>8.1856278144004975</v>
      </c>
      <c r="Q1276">
        <f t="shared" si="83"/>
        <v>12.749999999999773</v>
      </c>
      <c r="R1276">
        <f t="shared" si="81"/>
        <v>-30.033651606924479</v>
      </c>
    </row>
    <row r="1277" spans="7:18" x14ac:dyDescent="0.25">
      <c r="G1277">
        <f t="shared" si="82"/>
        <v>12.759999999999772</v>
      </c>
      <c r="H1277">
        <f t="shared" si="80"/>
        <v>7.9433389108284693</v>
      </c>
      <c r="Q1277">
        <f t="shared" si="83"/>
        <v>12.759999999999772</v>
      </c>
      <c r="R1277">
        <f t="shared" si="81"/>
        <v>-29.700459097199683</v>
      </c>
    </row>
    <row r="1278" spans="7:18" x14ac:dyDescent="0.25">
      <c r="G1278">
        <f t="shared" si="82"/>
        <v>12.769999999999772</v>
      </c>
      <c r="H1278">
        <f t="shared" si="80"/>
        <v>7.6784527051435143</v>
      </c>
      <c r="Q1278">
        <f t="shared" si="83"/>
        <v>12.769999999999772</v>
      </c>
      <c r="R1278">
        <f t="shared" si="81"/>
        <v>-29.155767742480243</v>
      </c>
    </row>
    <row r="1279" spans="7:18" x14ac:dyDescent="0.25">
      <c r="G1279">
        <f t="shared" si="82"/>
        <v>12.779999999999772</v>
      </c>
      <c r="H1279">
        <f t="shared" si="80"/>
        <v>7.3921258733229918</v>
      </c>
      <c r="Q1279">
        <f t="shared" si="83"/>
        <v>12.779999999999772</v>
      </c>
      <c r="R1279">
        <f t="shared" si="81"/>
        <v>-28.401754943531813</v>
      </c>
    </row>
    <row r="1280" spans="7:18" x14ac:dyDescent="0.25">
      <c r="G1280">
        <f t="shared" si="82"/>
        <v>12.789999999999772</v>
      </c>
      <c r="H1280">
        <f t="shared" si="80"/>
        <v>7.0856087159145948</v>
      </c>
      <c r="Q1280">
        <f t="shared" si="83"/>
        <v>12.789999999999772</v>
      </c>
      <c r="R1280">
        <f t="shared" si="81"/>
        <v>-27.441434862470309</v>
      </c>
    </row>
    <row r="1281" spans="7:18" x14ac:dyDescent="0.25">
      <c r="G1281">
        <f t="shared" si="82"/>
        <v>12.799999999999772</v>
      </c>
      <c r="H1281">
        <f t="shared" si="80"/>
        <v>6.7602396983610804</v>
      </c>
      <c r="Q1281">
        <f t="shared" si="83"/>
        <v>12.799999999999772</v>
      </c>
      <c r="R1281">
        <f t="shared" si="81"/>
        <v>-26.278646373662724</v>
      </c>
    </row>
    <row r="1282" spans="7:18" x14ac:dyDescent="0.25">
      <c r="G1282">
        <f t="shared" si="82"/>
        <v>12.809999999999771</v>
      </c>
      <c r="H1282">
        <f t="shared" ref="H1282:H1345" si="84">$E$1*SIN(PI()/180*($E$2*G1282-$E$3))+$E$4</f>
        <v>6.4174396063368437</v>
      </c>
      <c r="Q1282">
        <f t="shared" si="83"/>
        <v>12.809999999999771</v>
      </c>
      <c r="R1282">
        <f t="shared" ref="R1282:R1345" si="85">$O$1*SIN(PI()/180*($O$2*Q1282-$O$3))+$O$4</f>
        <v>-24.918037717850162</v>
      </c>
    </row>
    <row r="1283" spans="7:18" x14ac:dyDescent="0.25">
      <c r="G1283">
        <f t="shared" ref="G1283:G1346" si="86">G1282+0.01</f>
        <v>12.819999999999771</v>
      </c>
      <c r="H1283">
        <f t="shared" si="84"/>
        <v>6.0587053416169656</v>
      </c>
      <c r="Q1283">
        <f t="shared" ref="Q1283:Q1346" si="87">Q1282+0.01</f>
        <v>12.819999999999771</v>
      </c>
      <c r="R1283">
        <f t="shared" si="85"/>
        <v>-23.365047920829177</v>
      </c>
    </row>
    <row r="1284" spans="7:18" x14ac:dyDescent="0.25">
      <c r="G1284">
        <f t="shared" si="86"/>
        <v>12.829999999999771</v>
      </c>
      <c r="H1284">
        <f t="shared" si="84"/>
        <v>5.6856033855706976</v>
      </c>
      <c r="Q1284">
        <f t="shared" si="87"/>
        <v>12.829999999999771</v>
      </c>
      <c r="R1284">
        <f t="shared" si="85"/>
        <v>-21.625885050974297</v>
      </c>
    </row>
    <row r="1285" spans="7:18" x14ac:dyDescent="0.25">
      <c r="G1285">
        <f t="shared" si="86"/>
        <v>12.839999999999771</v>
      </c>
      <c r="H1285">
        <f t="shared" si="84"/>
        <v>5.2997629588235231</v>
      </c>
      <c r="Q1285">
        <f t="shared" si="87"/>
        <v>12.839999999999771</v>
      </c>
      <c r="R1285">
        <f t="shared" si="85"/>
        <v>-19.707501402520563</v>
      </c>
    </row>
    <row r="1286" spans="7:18" x14ac:dyDescent="0.25">
      <c r="G1286">
        <f t="shared" si="86"/>
        <v>12.84999999999977</v>
      </c>
      <c r="H1286">
        <f t="shared" si="84"/>
        <v>4.9028689069547688</v>
      </c>
      <c r="Q1286">
        <f t="shared" si="87"/>
        <v>12.84999999999977</v>
      </c>
      <c r="R1286">
        <f t="shared" si="85"/>
        <v>-17.617565703802057</v>
      </c>
    </row>
    <row r="1287" spans="7:18" x14ac:dyDescent="0.25">
      <c r="G1287">
        <f t="shared" si="86"/>
        <v>12.85999999999977</v>
      </c>
      <c r="H1287">
        <f t="shared" si="84"/>
        <v>4.4966543432995332</v>
      </c>
      <c r="Q1287">
        <f t="shared" si="87"/>
        <v>12.85999999999977</v>
      </c>
      <c r="R1287">
        <f t="shared" si="85"/>
        <v>-15.364432461553022</v>
      </c>
    </row>
    <row r="1288" spans="7:18" x14ac:dyDescent="0.25">
      <c r="G1288">
        <f t="shared" si="86"/>
        <v>12.86999999999977</v>
      </c>
      <c r="H1288">
        <f t="shared" si="84"/>
        <v>4.0828930809793889</v>
      </c>
      <c r="Q1288">
        <f t="shared" si="87"/>
        <v>12.86999999999977</v>
      </c>
      <c r="R1288">
        <f t="shared" si="85"/>
        <v>-12.957108563811204</v>
      </c>
    </row>
    <row r="1289" spans="7:18" x14ac:dyDescent="0.25">
      <c r="G1289">
        <f t="shared" si="86"/>
        <v>12.87999999999977</v>
      </c>
      <c r="H1289">
        <f t="shared" si="84"/>
        <v>3.6633918872106648</v>
      </c>
      <c r="Q1289">
        <f t="shared" si="87"/>
        <v>12.87999999999977</v>
      </c>
      <c r="R1289">
        <f t="shared" si="85"/>
        <v>-10.405217274932824</v>
      </c>
    </row>
    <row r="1290" spans="7:18" x14ac:dyDescent="0.25">
      <c r="G1290">
        <f t="shared" si="86"/>
        <v>12.88999999999977</v>
      </c>
      <c r="H1290">
        <f t="shared" si="84"/>
        <v>3.2399825937115532</v>
      </c>
      <c r="Q1290">
        <f t="shared" si="87"/>
        <v>12.88999999999977</v>
      </c>
      <c r="R1290">
        <f t="shared" si="85"/>
        <v>-7.7189597666440726</v>
      </c>
    </row>
    <row r="1291" spans="7:18" x14ac:dyDescent="0.25">
      <c r="G1291">
        <f t="shared" si="86"/>
        <v>12.899999999999769</v>
      </c>
      <c r="H1291">
        <f t="shared" si="84"/>
        <v>2.8145140976608163</v>
      </c>
      <c r="Q1291">
        <f t="shared" si="87"/>
        <v>12.899999999999769</v>
      </c>
      <c r="R1291">
        <f t="shared" si="85"/>
        <v>-4.909074338909992</v>
      </c>
    </row>
    <row r="1292" spans="7:18" x14ac:dyDescent="0.25">
      <c r="G1292">
        <f t="shared" si="86"/>
        <v>12.909999999999769</v>
      </c>
      <c r="H1292">
        <f t="shared" si="84"/>
        <v>2.3888442881363807</v>
      </c>
      <c r="Q1292">
        <f t="shared" si="87"/>
        <v>12.909999999999769</v>
      </c>
      <c r="R1292">
        <f t="shared" si="85"/>
        <v>-1.9867934936429279</v>
      </c>
    </row>
    <row r="1293" spans="7:18" x14ac:dyDescent="0.25">
      <c r="G1293">
        <f t="shared" si="86"/>
        <v>12.919999999999769</v>
      </c>
      <c r="H1293">
        <f t="shared" si="84"/>
        <v>1.9648319332899127</v>
      </c>
      <c r="Q1293">
        <f t="shared" si="87"/>
        <v>12.919999999999769</v>
      </c>
      <c r="R1293">
        <f t="shared" si="85"/>
        <v>1.0362009671711974</v>
      </c>
    </row>
    <row r="1294" spans="7:18" x14ac:dyDescent="0.25">
      <c r="G1294">
        <f t="shared" si="86"/>
        <v>12.929999999999769</v>
      </c>
      <c r="H1294">
        <f t="shared" si="84"/>
        <v>1.5443285636823829</v>
      </c>
      <c r="Q1294">
        <f t="shared" si="87"/>
        <v>12.929999999999769</v>
      </c>
      <c r="R1294">
        <f t="shared" si="85"/>
        <v>4.1478246394044547</v>
      </c>
    </row>
    <row r="1295" spans="7:18" x14ac:dyDescent="0.25">
      <c r="G1295">
        <f t="shared" si="86"/>
        <v>12.939999999999769</v>
      </c>
      <c r="H1295">
        <f t="shared" si="84"/>
        <v>1.1291703872230439</v>
      </c>
      <c r="Q1295">
        <f t="shared" si="87"/>
        <v>12.939999999999769</v>
      </c>
      <c r="R1295">
        <f t="shared" si="85"/>
        <v>7.335638824135529</v>
      </c>
    </row>
    <row r="1296" spans="7:18" x14ac:dyDescent="0.25">
      <c r="G1296">
        <f t="shared" si="86"/>
        <v>12.949999999999768</v>
      </c>
      <c r="H1296">
        <f t="shared" si="84"/>
        <v>0.72117027101940145</v>
      </c>
      <c r="Q1296">
        <f t="shared" si="87"/>
        <v>12.949999999999768</v>
      </c>
      <c r="R1296">
        <f t="shared" si="85"/>
        <v>10.586900251276395</v>
      </c>
    </row>
    <row r="1297" spans="7:18" x14ac:dyDescent="0.25">
      <c r="G1297">
        <f t="shared" si="86"/>
        <v>12.959999999999768</v>
      </c>
      <c r="H1297">
        <f t="shared" si="84"/>
        <v>0.32210982514787245</v>
      </c>
      <c r="Q1297">
        <f t="shared" si="87"/>
        <v>12.959999999999768</v>
      </c>
      <c r="R1297">
        <f t="shared" si="85"/>
        <v>13.888612020727349</v>
      </c>
    </row>
    <row r="1298" spans="7:18" x14ac:dyDescent="0.25">
      <c r="G1298">
        <f t="shared" si="86"/>
        <v>12.969999999999768</v>
      </c>
      <c r="H1298">
        <f t="shared" si="84"/>
        <v>-6.6268377085160424E-2</v>
      </c>
      <c r="Q1298">
        <f t="shared" si="87"/>
        <v>12.969999999999768</v>
      </c>
      <c r="R1298">
        <f t="shared" si="85"/>
        <v>17.227575557420646</v>
      </c>
    </row>
    <row r="1299" spans="7:18" x14ac:dyDescent="0.25">
      <c r="G1299">
        <f t="shared" si="86"/>
        <v>12.979999999999768</v>
      </c>
      <c r="H1299">
        <f t="shared" si="84"/>
        <v>-0.44226840842131887</v>
      </c>
      <c r="Q1299">
        <f t="shared" si="87"/>
        <v>12.979999999999768</v>
      </c>
      <c r="R1299">
        <f t="shared" si="85"/>
        <v>20.59044337254381</v>
      </c>
    </row>
    <row r="1300" spans="7:18" x14ac:dyDescent="0.25">
      <c r="G1300">
        <f t="shared" si="86"/>
        <v>12.989999999999768</v>
      </c>
      <c r="H1300">
        <f t="shared" si="84"/>
        <v>-0.80424839323853403</v>
      </c>
      <c r="Q1300">
        <f t="shared" si="87"/>
        <v>12.989999999999768</v>
      </c>
      <c r="R1300">
        <f t="shared" si="85"/>
        <v>23.963772420063417</v>
      </c>
    </row>
    <row r="1301" spans="7:18" x14ac:dyDescent="0.25">
      <c r="G1301">
        <f t="shared" si="86"/>
        <v>12.999999999999767</v>
      </c>
      <c r="H1301">
        <f t="shared" si="84"/>
        <v>-1.1506276771133663</v>
      </c>
      <c r="Q1301">
        <f t="shared" si="87"/>
        <v>12.999999999999767</v>
      </c>
      <c r="R1301">
        <f t="shared" si="85"/>
        <v>27.334077835222708</v>
      </c>
    </row>
    <row r="1302" spans="7:18" x14ac:dyDescent="0.25">
      <c r="G1302">
        <f t="shared" si="86"/>
        <v>13.009999999999767</v>
      </c>
      <c r="H1302">
        <f t="shared" si="84"/>
        <v>-1.4798937290492677</v>
      </c>
      <c r="Q1302">
        <f t="shared" si="87"/>
        <v>13.009999999999767</v>
      </c>
      <c r="R1302">
        <f t="shared" si="85"/>
        <v>30.687886840221299</v>
      </c>
    </row>
    <row r="1303" spans="7:18" x14ac:dyDescent="0.25">
      <c r="G1303">
        <f t="shared" si="86"/>
        <v>13.019999999999767</v>
      </c>
      <c r="H1303">
        <f t="shared" si="84"/>
        <v>-1.7906087462303626</v>
      </c>
      <c r="Q1303">
        <f t="shared" si="87"/>
        <v>13.019999999999767</v>
      </c>
      <c r="R1303">
        <f t="shared" si="85"/>
        <v>34.011792601569852</v>
      </c>
    </row>
    <row r="1304" spans="7:18" x14ac:dyDescent="0.25">
      <c r="G1304">
        <f t="shared" si="86"/>
        <v>13.029999999999767</v>
      </c>
      <c r="H1304">
        <f t="shared" si="84"/>
        <v>-2.0814159324608319</v>
      </c>
      <c r="Q1304">
        <f t="shared" si="87"/>
        <v>13.029999999999767</v>
      </c>
      <c r="R1304">
        <f t="shared" si="85"/>
        <v>37.292507823832722</v>
      </c>
    </row>
    <row r="1305" spans="7:18" x14ac:dyDescent="0.25">
      <c r="G1305">
        <f t="shared" si="86"/>
        <v>13.039999999999766</v>
      </c>
      <c r="H1305">
        <f t="shared" si="84"/>
        <v>-2.3510454228737299</v>
      </c>
      <c r="Q1305">
        <f t="shared" si="87"/>
        <v>13.039999999999766</v>
      </c>
      <c r="R1305">
        <f t="shared" si="85"/>
        <v>40.516917865525329</v>
      </c>
    </row>
    <row r="1306" spans="7:18" x14ac:dyDescent="0.25">
      <c r="G1306">
        <f t="shared" si="86"/>
        <v>13.049999999999766</v>
      </c>
      <c r="H1306">
        <f t="shared" si="84"/>
        <v>-2.5983198290373029</v>
      </c>
      <c r="Q1306">
        <f t="shared" si="87"/>
        <v>13.049999999999766</v>
      </c>
      <c r="R1306">
        <f t="shared" si="85"/>
        <v>43.672133164817161</v>
      </c>
    </row>
    <row r="1307" spans="7:18" x14ac:dyDescent="0.25">
      <c r="G1307">
        <f t="shared" si="86"/>
        <v>13.059999999999766</v>
      </c>
      <c r="H1307">
        <f t="shared" si="84"/>
        <v>-2.8221593802451501</v>
      </c>
      <c r="Q1307">
        <f t="shared" si="87"/>
        <v>13.059999999999766</v>
      </c>
      <c r="R1307">
        <f t="shared" si="85"/>
        <v>46.745540765491825</v>
      </c>
    </row>
    <row r="1308" spans="7:18" x14ac:dyDescent="0.25">
      <c r="G1308">
        <f t="shared" si="86"/>
        <v>13.069999999999766</v>
      </c>
      <c r="H1308">
        <f t="shared" si="84"/>
        <v>-3.0215866385404873</v>
      </c>
      <c r="Q1308">
        <f t="shared" si="87"/>
        <v>13.069999999999766</v>
      </c>
      <c r="R1308">
        <f t="shared" si="85"/>
        <v>49.724854737165437</v>
      </c>
    </row>
    <row r="1309" spans="7:18" x14ac:dyDescent="0.25">
      <c r="G1309">
        <f t="shared" si="86"/>
        <v>13.079999999999766</v>
      </c>
      <c r="H1309">
        <f t="shared" si="84"/>
        <v>-3.19573076688493</v>
      </c>
      <c r="Q1309">
        <f t="shared" si="87"/>
        <v>13.079999999999766</v>
      </c>
      <c r="R1309">
        <f t="shared" si="85"/>
        <v>52.598165288235542</v>
      </c>
    </row>
    <row r="1310" spans="7:18" x14ac:dyDescent="0.25">
      <c r="G1310">
        <f t="shared" si="86"/>
        <v>13.089999999999765</v>
      </c>
      <c r="H1310">
        <f t="shared" si="84"/>
        <v>-3.3438313318337203</v>
      </c>
      <c r="Q1310">
        <f t="shared" si="87"/>
        <v>13.089999999999765</v>
      </c>
      <c r="R1310">
        <f t="shared" si="85"/>
        <v>55.353986375200364</v>
      </c>
    </row>
    <row r="1311" spans="7:18" x14ac:dyDescent="0.25">
      <c r="G1311">
        <f t="shared" si="86"/>
        <v>13.099999999999765</v>
      </c>
      <c r="H1311">
        <f t="shared" si="84"/>
        <v>-3.4652416241131174</v>
      </c>
      <c r="Q1311">
        <f t="shared" si="87"/>
        <v>13.099999999999765</v>
      </c>
      <c r="R1311">
        <f t="shared" si="85"/>
        <v>57.98130161806084</v>
      </c>
    </row>
    <row r="1312" spans="7:18" x14ac:dyDescent="0.25">
      <c r="G1312">
        <f t="shared" si="86"/>
        <v>13.109999999999765</v>
      </c>
      <c r="H1312">
        <f t="shared" si="84"/>
        <v>-3.5594314825993516</v>
      </c>
      <c r="Q1312">
        <f t="shared" si="87"/>
        <v>13.109999999999765</v>
      </c>
      <c r="R1312">
        <f t="shared" si="85"/>
        <v>60.469608338241478</v>
      </c>
    </row>
    <row r="1313" spans="7:18" x14ac:dyDescent="0.25">
      <c r="G1313">
        <f t="shared" si="86"/>
        <v>13.119999999999765</v>
      </c>
      <c r="H1313">
        <f t="shared" si="84"/>
        <v>-3.6259896093679567</v>
      </c>
      <c r="Q1313">
        <f t="shared" si="87"/>
        <v>13.119999999999765</v>
      </c>
      <c r="R1313">
        <f t="shared" si="85"/>
        <v>62.808959542987054</v>
      </c>
    </row>
    <row r="1314" spans="7:18" x14ac:dyDescent="0.25">
      <c r="G1314">
        <f t="shared" si="86"/>
        <v>13.129999999999765</v>
      </c>
      <c r="H1314">
        <f t="shared" si="84"/>
        <v>-3.6646253657043637</v>
      </c>
      <c r="Q1314">
        <f t="shared" si="87"/>
        <v>13.129999999999765</v>
      </c>
      <c r="R1314">
        <f t="shared" si="85"/>
        <v>64.990003688419222</v>
      </c>
    </row>
    <row r="1315" spans="7:18" x14ac:dyDescent="0.25">
      <c r="G1315">
        <f t="shared" si="86"/>
        <v>13.139999999999764</v>
      </c>
      <c r="H1315">
        <f t="shared" si="84"/>
        <v>-3.6751700412330965</v>
      </c>
      <c r="Q1315">
        <f t="shared" si="87"/>
        <v>13.139999999999764</v>
      </c>
      <c r="R1315">
        <f t="shared" si="85"/>
        <v>67.004022062275624</v>
      </c>
    </row>
    <row r="1316" spans="7:18" x14ac:dyDescent="0.25">
      <c r="G1316">
        <f t="shared" si="86"/>
        <v>13.149999999999764</v>
      </c>
      <c r="H1316">
        <f t="shared" si="84"/>
        <v>-3.6575775906237089</v>
      </c>
      <c r="Q1316">
        <f t="shared" si="87"/>
        <v>13.149999999999764</v>
      </c>
      <c r="R1316">
        <f t="shared" si="85"/>
        <v>68.842963636921425</v>
      </c>
    </row>
    <row r="1317" spans="7:18" x14ac:dyDescent="0.25">
      <c r="G1317">
        <f t="shared" si="86"/>
        <v>13.159999999999764</v>
      </c>
      <c r="H1317">
        <f t="shared" si="84"/>
        <v>-3.6119248346564605</v>
      </c>
      <c r="Q1317">
        <f t="shared" si="87"/>
        <v>13.159999999999764</v>
      </c>
      <c r="R1317">
        <f t="shared" si="85"/>
        <v>70.499477253285221</v>
      </c>
    </row>
    <row r="1318" spans="7:18" x14ac:dyDescent="0.25">
      <c r="G1318">
        <f t="shared" si="86"/>
        <v>13.169999999999764</v>
      </c>
      <c r="H1318">
        <f t="shared" si="84"/>
        <v>-3.5384111247697856</v>
      </c>
      <c r="Q1318">
        <f t="shared" si="87"/>
        <v>13.169999999999764</v>
      </c>
      <c r="R1318">
        <f t="shared" si="85"/>
        <v>71.966941007079498</v>
      </c>
    </row>
    <row r="1319" spans="7:18" x14ac:dyDescent="0.25">
      <c r="G1319">
        <f t="shared" si="86"/>
        <v>13.179999999999763</v>
      </c>
      <c r="H1319">
        <f t="shared" si="84"/>
        <v>-3.4373574725543632</v>
      </c>
      <c r="Q1319">
        <f t="shared" si="87"/>
        <v>13.179999999999763</v>
      </c>
      <c r="R1319">
        <f t="shared" si="85"/>
        <v>73.239488719828017</v>
      </c>
    </row>
    <row r="1320" spans="7:18" x14ac:dyDescent="0.25">
      <c r="G1320">
        <f t="shared" si="86"/>
        <v>13.189999999999763</v>
      </c>
      <c r="H1320">
        <f t="shared" si="84"/>
        <v>-3.3092051479948754</v>
      </c>
      <c r="Q1320">
        <f t="shared" si="87"/>
        <v>13.189999999999763</v>
      </c>
      <c r="R1320">
        <f t="shared" si="85"/>
        <v>74.312033388881673</v>
      </c>
    </row>
    <row r="1321" spans="7:18" x14ac:dyDescent="0.25">
      <c r="G1321">
        <f t="shared" si="86"/>
        <v>13.199999999999763</v>
      </c>
      <c r="H1321">
        <f t="shared" si="84"/>
        <v>-3.1545137525808613</v>
      </c>
      <c r="Q1321">
        <f t="shared" si="87"/>
        <v>13.199999999999763</v>
      </c>
      <c r="R1321">
        <f t="shared" si="85"/>
        <v>75.18028752268485</v>
      </c>
    </row>
    <row r="1322" spans="7:18" x14ac:dyDescent="0.25">
      <c r="G1322">
        <f t="shared" si="86"/>
        <v>13.209999999999763</v>
      </c>
      <c r="H1322">
        <f t="shared" si="84"/>
        <v>-2.9739587757003347</v>
      </c>
      <c r="Q1322">
        <f t="shared" si="87"/>
        <v>13.209999999999763</v>
      </c>
      <c r="R1322">
        <f t="shared" si="85"/>
        <v>75.840780279999137</v>
      </c>
    </row>
    <row r="1323" spans="7:18" x14ac:dyDescent="0.25">
      <c r="G1323">
        <f t="shared" si="86"/>
        <v>13.219999999999763</v>
      </c>
      <c r="H1323">
        <f t="shared" si="84"/>
        <v>-2.7683286449869717</v>
      </c>
      <c r="Q1323">
        <f t="shared" si="87"/>
        <v>13.219999999999763</v>
      </c>
      <c r="R1323">
        <f t="shared" si="85"/>
        <v>76.290871344573816</v>
      </c>
    </row>
    <row r="1324" spans="7:18" x14ac:dyDescent="0.25">
      <c r="G1324">
        <f t="shared" si="86"/>
        <v>13.229999999999762</v>
      </c>
      <c r="H1324">
        <f t="shared" si="84"/>
        <v>-2.5385212835009492</v>
      </c>
      <c r="Q1324">
        <f t="shared" si="87"/>
        <v>13.229999999999762</v>
      </c>
      <c r="R1324">
        <f t="shared" si="85"/>
        <v>76.528761479794667</v>
      </c>
    </row>
    <row r="1325" spans="7:18" x14ac:dyDescent="0.25">
      <c r="G1325">
        <f t="shared" si="86"/>
        <v>13.239999999999762</v>
      </c>
      <c r="H1325">
        <f t="shared" si="84"/>
        <v>-2.2855401887771887</v>
      </c>
      <c r="Q1325">
        <f t="shared" si="87"/>
        <v>13.239999999999762</v>
      </c>
      <c r="R1325">
        <f t="shared" si="85"/>
        <v>76.553499721123586</v>
      </c>
    </row>
    <row r="1326" spans="7:18" x14ac:dyDescent="0.25">
      <c r="G1326">
        <f t="shared" si="86"/>
        <v>13.249999999999762</v>
      </c>
      <c r="H1326">
        <f t="shared" si="84"/>
        <v>-2.0104900508626473</v>
      </c>
      <c r="Q1326">
        <f t="shared" si="87"/>
        <v>13.249999999999762</v>
      </c>
      <c r="R1326">
        <f t="shared" si="85"/>
        <v>76.364987177573624</v>
      </c>
    </row>
    <row r="1327" spans="7:18" x14ac:dyDescent="0.25">
      <c r="G1327">
        <f t="shared" si="86"/>
        <v>13.259999999999762</v>
      </c>
      <c r="H1327">
        <f t="shared" si="84"/>
        <v>-1.7145719284769658</v>
      </c>
      <c r="Q1327">
        <f t="shared" si="87"/>
        <v>13.259999999999762</v>
      </c>
      <c r="R1327">
        <f t="shared" si="85"/>
        <v>75.963977427025497</v>
      </c>
    </row>
    <row r="1328" spans="7:18" x14ac:dyDescent="0.25">
      <c r="G1328">
        <f t="shared" si="86"/>
        <v>13.269999999999762</v>
      </c>
      <c r="H1328">
        <f t="shared" si="84"/>
        <v>-1.3990780043615727</v>
      </c>
      <c r="Q1328">
        <f t="shared" si="87"/>
        <v>13.269999999999762</v>
      </c>
      <c r="R1328">
        <f t="shared" si="85"/>
        <v>75.35207350380378</v>
      </c>
    </row>
    <row r="1329" spans="7:18" x14ac:dyDescent="0.25">
      <c r="G1329">
        <f t="shared" si="86"/>
        <v>13.279999999999761</v>
      </c>
      <c r="H1329">
        <f t="shared" si="84"/>
        <v>-1.0653859427179238</v>
      </c>
      <c r="Q1329">
        <f t="shared" si="87"/>
        <v>13.279999999999761</v>
      </c>
      <c r="R1329">
        <f t="shared" si="85"/>
        <v>74.531721490556549</v>
      </c>
    </row>
    <row r="1330" spans="7:18" x14ac:dyDescent="0.25">
      <c r="G1330">
        <f t="shared" si="86"/>
        <v>13.289999999999761</v>
      </c>
      <c r="H1330">
        <f t="shared" si="84"/>
        <v>-0.71495287337460045</v>
      </c>
      <c r="Q1330">
        <f t="shared" si="87"/>
        <v>13.289999999999761</v>
      </c>
      <c r="R1330">
        <f t="shared" si="85"/>
        <v>73.506200740051341</v>
      </c>
    </row>
    <row r="1331" spans="7:18" x14ac:dyDescent="0.25">
      <c r="G1331">
        <f t="shared" si="86"/>
        <v>13.299999999999761</v>
      </c>
      <c r="H1331">
        <f t="shared" si="84"/>
        <v>-0.34930902895332361</v>
      </c>
      <c r="Q1331">
        <f t="shared" si="87"/>
        <v>13.299999999999761</v>
      </c>
      <c r="R1331">
        <f t="shared" si="85"/>
        <v>72.279610765982397</v>
      </c>
    </row>
    <row r="1332" spans="7:18" x14ac:dyDescent="0.25">
      <c r="G1332">
        <f t="shared" si="86"/>
        <v>13.309999999999761</v>
      </c>
      <c r="H1332">
        <f t="shared" si="84"/>
        <v>2.9948937183087665E-2</v>
      </c>
      <c r="Q1332">
        <f t="shared" si="87"/>
        <v>13.309999999999761</v>
      </c>
      <c r="R1332">
        <f t="shared" si="85"/>
        <v>70.856854855185532</v>
      </c>
    </row>
    <row r="1333" spans="7:18" x14ac:dyDescent="0.25">
      <c r="G1333">
        <f t="shared" si="86"/>
        <v>13.31999999999976</v>
      </c>
      <c r="H1333">
        <f t="shared" si="84"/>
        <v>0.42116492302069686</v>
      </c>
      <c r="Q1333">
        <f t="shared" si="87"/>
        <v>13.31999999999976</v>
      </c>
      <c r="R1333">
        <f t="shared" si="85"/>
        <v>69.243620466774388</v>
      </c>
    </row>
    <row r="1334" spans="7:18" x14ac:dyDescent="0.25">
      <c r="G1334">
        <f t="shared" si="86"/>
        <v>13.32999999999976</v>
      </c>
      <c r="H1334">
        <f t="shared" si="84"/>
        <v>0.82263060957957879</v>
      </c>
      <c r="Q1334">
        <f t="shared" si="87"/>
        <v>13.32999999999976</v>
      </c>
      <c r="R1334">
        <f t="shared" si="85"/>
        <v>67.446356496555552</v>
      </c>
    </row>
    <row r="1335" spans="7:18" x14ac:dyDescent="0.25">
      <c r="G1335">
        <f t="shared" si="86"/>
        <v>13.33999999999976</v>
      </c>
      <c r="H1335">
        <f t="shared" si="84"/>
        <v>1.2325929206126036</v>
      </c>
      <c r="Q1335">
        <f t="shared" si="87"/>
        <v>13.33999999999976</v>
      </c>
      <c r="R1335">
        <f t="shared" si="85"/>
        <v>65.472247497599682</v>
      </c>
    </row>
    <row r="1336" spans="7:18" x14ac:dyDescent="0.25">
      <c r="G1336">
        <f t="shared" si="86"/>
        <v>13.34999999999976</v>
      </c>
      <c r="H1336">
        <f t="shared" si="84"/>
        <v>1.6492616777464886</v>
      </c>
      <c r="Q1336">
        <f t="shared" si="87"/>
        <v>13.34999999999976</v>
      </c>
      <c r="R1336">
        <f t="shared" si="85"/>
        <v>63.329184960030666</v>
      </c>
    </row>
    <row r="1337" spans="7:18" x14ac:dyDescent="0.25">
      <c r="G1337">
        <f t="shared" si="86"/>
        <v>13.35999999999976</v>
      </c>
      <c r="H1337">
        <f t="shared" si="84"/>
        <v>2.0708174176362917</v>
      </c>
      <c r="Q1337">
        <f t="shared" si="87"/>
        <v>13.35999999999976</v>
      </c>
      <c r="R1337">
        <f t="shared" si="85"/>
        <v>61.025735764835254</v>
      </c>
    </row>
    <row r="1338" spans="7:18" x14ac:dyDescent="0.25">
      <c r="G1338">
        <f t="shared" si="86"/>
        <v>13.369999999999759</v>
      </c>
      <c r="H1338">
        <f t="shared" si="84"/>
        <v>2.4954193369974851</v>
      </c>
      <c r="Q1338">
        <f t="shared" si="87"/>
        <v>13.369999999999759</v>
      </c>
      <c r="R1338">
        <f t="shared" si="85"/>
        <v>58.571107937803973</v>
      </c>
    </row>
    <row r="1339" spans="7:18" x14ac:dyDescent="0.25">
      <c r="G1339">
        <f t="shared" si="86"/>
        <v>13.379999999999759</v>
      </c>
      <c r="H1339">
        <f t="shared" si="84"/>
        <v>2.9212133308238282</v>
      </c>
      <c r="Q1339">
        <f t="shared" si="87"/>
        <v>13.379999999999759</v>
      </c>
      <c r="R1339">
        <f t="shared" si="85"/>
        <v>55.975113840496483</v>
      </c>
    </row>
    <row r="1340" spans="7:18" x14ac:dyDescent="0.25">
      <c r="G1340">
        <f t="shared" si="86"/>
        <v>13.389999999999759</v>
      </c>
      <c r="H1340">
        <f t="shared" si="84"/>
        <v>3.3463400886891996</v>
      </c>
      <c r="Q1340">
        <f t="shared" si="87"/>
        <v>13.389999999999759</v>
      </c>
      <c r="R1340">
        <f t="shared" si="85"/>
        <v>53.248130945377113</v>
      </c>
    </row>
    <row r="1341" spans="7:18" x14ac:dyDescent="0.25">
      <c r="G1341">
        <f t="shared" si="86"/>
        <v>13.399999999999759</v>
      </c>
      <c r="H1341">
        <f t="shared" si="84"/>
        <v>3.7689432137805219</v>
      </c>
      <c r="Q1341">
        <f t="shared" si="87"/>
        <v>13.399999999999759</v>
      </c>
      <c r="R1341">
        <f t="shared" si="85"/>
        <v>50.401060351929146</v>
      </c>
    </row>
    <row r="1342" spans="7:18" x14ac:dyDescent="0.25">
      <c r="G1342">
        <f t="shared" si="86"/>
        <v>13.409999999999759</v>
      </c>
      <c r="H1342">
        <f t="shared" si="84"/>
        <v>4.1871773292064702</v>
      </c>
      <c r="Q1342">
        <f t="shared" si="87"/>
        <v>13.409999999999759</v>
      </c>
      <c r="R1342">
        <f t="shared" si="85"/>
        <v>47.445283209560756</v>
      </c>
    </row>
    <row r="1343" spans="7:18" x14ac:dyDescent="0.25">
      <c r="G1343">
        <f t="shared" si="86"/>
        <v>13.419999999999758</v>
      </c>
      <c r="H1343">
        <f t="shared" si="84"/>
        <v>4.5992161361873398</v>
      </c>
      <c r="Q1343">
        <f t="shared" si="87"/>
        <v>13.419999999999758</v>
      </c>
      <c r="R1343">
        <f t="shared" si="85"/>
        <v>44.392615221530249</v>
      </c>
    </row>
    <row r="1344" spans="7:18" x14ac:dyDescent="0.25">
      <c r="G1344">
        <f t="shared" si="86"/>
        <v>13.429999999999758</v>
      </c>
      <c r="H1344">
        <f t="shared" si="84"/>
        <v>5.0032603889357743</v>
      </c>
      <c r="Q1344">
        <f t="shared" si="87"/>
        <v>13.429999999999758</v>
      </c>
      <c r="R1344">
        <f t="shared" si="85"/>
        <v>41.255259411727899</v>
      </c>
    </row>
    <row r="1345" spans="7:18" x14ac:dyDescent="0.25">
      <c r="G1345">
        <f t="shared" si="86"/>
        <v>13.439999999999758</v>
      </c>
      <c r="H1345">
        <f t="shared" si="84"/>
        <v>5.3975457514051346</v>
      </c>
      <c r="Q1345">
        <f t="shared" si="87"/>
        <v>13.439999999999758</v>
      </c>
      <c r="R1345">
        <f t="shared" si="85"/>
        <v>38.045757343158868</v>
      </c>
    </row>
    <row r="1346" spans="7:18" x14ac:dyDescent="0.25">
      <c r="G1346">
        <f t="shared" si="86"/>
        <v>13.449999999999758</v>
      </c>
      <c r="H1346">
        <f t="shared" ref="H1346:H1409" si="88">$E$1*SIN(PI()/180*($E$2*G1346-$E$3))+$E$4</f>
        <v>5.7803505015986332</v>
      </c>
      <c r="Q1346">
        <f t="shared" si="87"/>
        <v>13.449999999999758</v>
      </c>
      <c r="R1346">
        <f t="shared" ref="R1346:R1409" si="89">$O$1*SIN(PI()/180*($O$2*Q1346-$O$3))+$O$4</f>
        <v>34.776938983111179</v>
      </c>
    </row>
    <row r="1347" spans="7:18" x14ac:dyDescent="0.25">
      <c r="G1347">
        <f t="shared" ref="G1347:G1410" si="90">G1346+0.01</f>
        <v>13.459999999999757</v>
      </c>
      <c r="H1347">
        <f t="shared" si="88"/>
        <v>6.1500030497956057</v>
      </c>
      <c r="Q1347">
        <f t="shared" ref="Q1347:Q1410" si="91">Q1346+0.01</f>
        <v>13.459999999999757</v>
      </c>
      <c r="R1347">
        <f t="shared" si="89"/>
        <v>31.461871415425112</v>
      </c>
    </row>
    <row r="1348" spans="7:18" x14ac:dyDescent="0.25">
      <c r="G1348">
        <f t="shared" si="90"/>
        <v>13.469999999999757</v>
      </c>
      <c r="H1348">
        <f t="shared" si="88"/>
        <v>6.5048892378661352</v>
      </c>
      <c r="Q1348">
        <f t="shared" si="91"/>
        <v>13.469999999999757</v>
      </c>
      <c r="R1348">
        <f t="shared" si="89"/>
        <v>28.113806604905335</v>
      </c>
    </row>
    <row r="1349" spans="7:18" x14ac:dyDescent="0.25">
      <c r="G1349">
        <f t="shared" si="90"/>
        <v>13.479999999999757</v>
      </c>
      <c r="H1349">
        <f t="shared" si="88"/>
        <v>6.8434593877989425</v>
      </c>
      <c r="Q1349">
        <f t="shared" si="91"/>
        <v>13.479999999999757</v>
      </c>
      <c r="R1349">
        <f t="shared" si="89"/>
        <v>24.746128422653854</v>
      </c>
    </row>
    <row r="1350" spans="7:18" x14ac:dyDescent="0.25">
      <c r="G1350">
        <f t="shared" si="90"/>
        <v>13.489999999999757</v>
      </c>
      <c r="H1350">
        <f t="shared" si="88"/>
        <v>7.1642350686652954</v>
      </c>
      <c r="Q1350">
        <f t="shared" si="91"/>
        <v>13.489999999999757</v>
      </c>
      <c r="R1350">
        <f t="shared" si="89"/>
        <v>21.372299144123858</v>
      </c>
    </row>
    <row r="1351" spans="7:18" x14ac:dyDescent="0.25">
      <c r="G1351">
        <f t="shared" si="90"/>
        <v>13.499999999999757</v>
      </c>
      <c r="H1351">
        <f t="shared" si="88"/>
        <v>7.4658155524689942</v>
      </c>
      <c r="Q1351">
        <f t="shared" si="91"/>
        <v>13.499999999999757</v>
      </c>
      <c r="R1351">
        <f t="shared" si="89"/>
        <v>18.005805633740628</v>
      </c>
    </row>
    <row r="1352" spans="7:18" x14ac:dyDescent="0.25">
      <c r="G1352">
        <f t="shared" si="90"/>
        <v>13.509999999999756</v>
      </c>
      <c r="H1352">
        <f t="shared" si="88"/>
        <v>7.7468839306908048</v>
      </c>
      <c r="Q1352">
        <f t="shared" si="91"/>
        <v>13.509999999999756</v>
      </c>
      <c r="R1352">
        <f t="shared" si="89"/>
        <v>14.660105431235678</v>
      </c>
    </row>
    <row r="1353" spans="7:18" x14ac:dyDescent="0.25">
      <c r="G1353">
        <f t="shared" si="90"/>
        <v>13.519999999999756</v>
      </c>
      <c r="H1353">
        <f t="shared" si="88"/>
        <v>8.0062128648205473</v>
      </c>
      <c r="Q1353">
        <f t="shared" si="91"/>
        <v>13.519999999999756</v>
      </c>
      <c r="R1353">
        <f t="shared" si="89"/>
        <v>11.348572955206158</v>
      </c>
    </row>
    <row r="1354" spans="7:18" x14ac:dyDescent="0.25">
      <c r="G1354">
        <f t="shared" si="90"/>
        <v>13.529999999999756</v>
      </c>
      <c r="H1354">
        <f t="shared" si="88"/>
        <v>8.2426699457636552</v>
      </c>
      <c r="Q1354">
        <f t="shared" si="91"/>
        <v>13.529999999999756</v>
      </c>
      <c r="R1354">
        <f t="shared" si="89"/>
        <v>8.0844460389431134</v>
      </c>
    </row>
    <row r="1355" spans="7:18" x14ac:dyDescent="0.25">
      <c r="G1355">
        <f t="shared" si="90"/>
        <v>13.539999999999756</v>
      </c>
      <c r="H1355">
        <f t="shared" si="88"/>
        <v>8.4552226387210574</v>
      </c>
      <c r="Q1355">
        <f t="shared" si="91"/>
        <v>13.539999999999756</v>
      </c>
      <c r="R1355">
        <f t="shared" si="89"/>
        <v>4.880773012269902</v>
      </c>
    </row>
    <row r="1356" spans="7:18" x14ac:dyDescent="0.25">
      <c r="G1356">
        <f t="shared" si="90"/>
        <v>13.549999999999756</v>
      </c>
      <c r="H1356">
        <f t="shared" si="88"/>
        <v>8.6429427919483679</v>
      </c>
      <c r="Q1356">
        <f t="shared" si="91"/>
        <v>13.549999999999756</v>
      </c>
      <c r="R1356">
        <f t="shared" si="89"/>
        <v>1.7503605409079306</v>
      </c>
    </row>
    <row r="1357" spans="7:18" x14ac:dyDescent="0.25">
      <c r="G1357">
        <f t="shared" si="90"/>
        <v>13.559999999999755</v>
      </c>
      <c r="H1357">
        <f t="shared" si="88"/>
        <v>8.8050106897071156</v>
      </c>
      <c r="Q1357">
        <f t="shared" si="91"/>
        <v>13.559999999999755</v>
      </c>
      <c r="R1357">
        <f t="shared" si="89"/>
        <v>-1.2942775680943761</v>
      </c>
    </row>
    <row r="1358" spans="7:18" x14ac:dyDescent="0.25">
      <c r="G1358">
        <f t="shared" si="90"/>
        <v>13.569999999999755</v>
      </c>
      <c r="H1358">
        <f t="shared" si="88"/>
        <v>8.9407186317094443</v>
      </c>
      <c r="Q1358">
        <f t="shared" si="91"/>
        <v>13.569999999999755</v>
      </c>
      <c r="R1358">
        <f t="shared" si="89"/>
        <v>-4.2409703902463924</v>
      </c>
    </row>
    <row r="1359" spans="7:18" x14ac:dyDescent="0.25">
      <c r="G1359">
        <f t="shared" si="90"/>
        <v>13.579999999999755</v>
      </c>
      <c r="H1359">
        <f t="shared" si="88"/>
        <v>9.0494740234257609</v>
      </c>
      <c r="Q1359">
        <f t="shared" si="91"/>
        <v>13.579999999999755</v>
      </c>
      <c r="R1359">
        <f t="shared" si="89"/>
        <v>-7.0779385368116721</v>
      </c>
    </row>
    <row r="1360" spans="7:18" x14ac:dyDescent="0.25">
      <c r="G1360">
        <f t="shared" si="90"/>
        <v>13.589999999999755</v>
      </c>
      <c r="H1360">
        <f t="shared" si="88"/>
        <v>9.1308019637615523</v>
      </c>
      <c r="Q1360">
        <f t="shared" si="91"/>
        <v>13.589999999999755</v>
      </c>
      <c r="R1360">
        <f t="shared" si="89"/>
        <v>-9.7938412428560682</v>
      </c>
    </row>
    <row r="1361" spans="7:18" x14ac:dyDescent="0.25">
      <c r="G1361">
        <f t="shared" si="90"/>
        <v>13.599999999999755</v>
      </c>
      <c r="H1361">
        <f t="shared" si="88"/>
        <v>9.1843473188032654</v>
      </c>
      <c r="Q1361">
        <f t="shared" si="91"/>
        <v>13.599999999999755</v>
      </c>
      <c r="R1361">
        <f t="shared" si="89"/>
        <v>-12.377821701895712</v>
      </c>
    </row>
    <row r="1362" spans="7:18" x14ac:dyDescent="0.25">
      <c r="G1362">
        <f t="shared" si="90"/>
        <v>13.609999999999754</v>
      </c>
      <c r="H1362">
        <f t="shared" si="88"/>
        <v>9.2098762725780663</v>
      </c>
      <c r="Q1362">
        <f t="shared" si="91"/>
        <v>13.609999999999754</v>
      </c>
      <c r="R1362">
        <f t="shared" si="89"/>
        <v>-14.819550465917906</v>
      </c>
    </row>
    <row r="1363" spans="7:18" x14ac:dyDescent="0.25">
      <c r="G1363">
        <f t="shared" si="90"/>
        <v>13.619999999999754</v>
      </c>
      <c r="H1363">
        <f t="shared" si="88"/>
        <v>9.2072773480557295</v>
      </c>
      <c r="Q1363">
        <f t="shared" si="91"/>
        <v>13.619999999999754</v>
      </c>
      <c r="R1363">
        <f t="shared" si="89"/>
        <v>-17.109266737300878</v>
      </c>
    </row>
    <row r="1364" spans="7:18" x14ac:dyDescent="0.25">
      <c r="G1364">
        <f t="shared" si="90"/>
        <v>13.629999999999754</v>
      </c>
      <c r="H1364">
        <f t="shared" si="88"/>
        <v>9.1765618939342914</v>
      </c>
      <c r="Q1364">
        <f t="shared" si="91"/>
        <v>13.629999999999754</v>
      </c>
      <c r="R1364">
        <f t="shared" si="89"/>
        <v>-19.237817387542215</v>
      </c>
    </row>
    <row r="1365" spans="7:18" x14ac:dyDescent="0.25">
      <c r="G1365">
        <f t="shared" si="90"/>
        <v>13.639999999999754</v>
      </c>
      <c r="H1365">
        <f t="shared" si="88"/>
        <v>9.1178640350838087</v>
      </c>
      <c r="Q1365">
        <f t="shared" si="91"/>
        <v>13.639999999999754</v>
      </c>
      <c r="R1365">
        <f t="shared" si="89"/>
        <v>-21.196693546847222</v>
      </c>
    </row>
    <row r="1366" spans="7:18" x14ac:dyDescent="0.25">
      <c r="G1366">
        <f t="shared" si="90"/>
        <v>13.649999999999753</v>
      </c>
      <c r="H1366">
        <f t="shared" si="88"/>
        <v>9.0314400868645741</v>
      </c>
      <c r="Q1366">
        <f t="shared" si="91"/>
        <v>13.649999999999753</v>
      </c>
      <c r="R1366">
        <f t="shared" si="89"/>
        <v>-22.978064618286247</v>
      </c>
    </row>
    <row r="1367" spans="7:18" x14ac:dyDescent="0.25">
      <c r="G1367">
        <f t="shared" si="90"/>
        <v>13.659999999999753</v>
      </c>
      <c r="H1367">
        <f t="shared" si="88"/>
        <v>8.9176674358774211</v>
      </c>
      <c r="Q1367">
        <f t="shared" si="91"/>
        <v>13.659999999999753</v>
      </c>
      <c r="R1367">
        <f t="shared" si="89"/>
        <v>-24.574809580565471</v>
      </c>
    </row>
    <row r="1368" spans="7:18" x14ac:dyDescent="0.25">
      <c r="G1368">
        <f t="shared" si="90"/>
        <v>13.669999999999753</v>
      </c>
      <c r="H1368">
        <f t="shared" si="88"/>
        <v>8.7770428920333821</v>
      </c>
      <c r="Q1368">
        <f t="shared" si="91"/>
        <v>13.669999999999753</v>
      </c>
      <c r="R1368">
        <f t="shared" si="89"/>
        <v>-25.980545454271919</v>
      </c>
    </row>
    <row r="1369" spans="7:18" x14ac:dyDescent="0.25">
      <c r="G1369">
        <f t="shared" si="90"/>
        <v>13.679999999999753</v>
      </c>
      <c r="H1369">
        <f t="shared" si="88"/>
        <v>8.6101805191386447</v>
      </c>
      <c r="Q1369">
        <f t="shared" si="91"/>
        <v>13.679999999999753</v>
      </c>
      <c r="R1369">
        <f t="shared" si="89"/>
        <v>-27.189652817798169</v>
      </c>
    </row>
    <row r="1370" spans="7:18" x14ac:dyDescent="0.25">
      <c r="G1370">
        <f t="shared" si="90"/>
        <v>13.689999999999753</v>
      </c>
      <c r="H1370">
        <f t="shared" si="88"/>
        <v>8.417808953468322</v>
      </c>
      <c r="Q1370">
        <f t="shared" si="91"/>
        <v>13.689999999999753</v>
      </c>
      <c r="R1370">
        <f t="shared" si="89"/>
        <v>-28.197298270950711</v>
      </c>
    </row>
    <row r="1371" spans="7:18" x14ac:dyDescent="0.25">
      <c r="G1371">
        <f t="shared" si="90"/>
        <v>13.699999999999752</v>
      </c>
      <c r="H1371">
        <f t="shared" si="88"/>
        <v>8.2007682220376932</v>
      </c>
      <c r="Q1371">
        <f t="shared" si="91"/>
        <v>13.699999999999752</v>
      </c>
      <c r="R1371">
        <f t="shared" si="89"/>
        <v>-28.99945375644041</v>
      </c>
    </row>
    <row r="1372" spans="7:18" x14ac:dyDescent="0.25">
      <c r="G1372">
        <f t="shared" si="90"/>
        <v>13.709999999999752</v>
      </c>
      <c r="H1372">
        <f t="shared" si="88"/>
        <v>7.960006074464367</v>
      </c>
      <c r="Q1372">
        <f t="shared" si="91"/>
        <v>13.709999999999752</v>
      </c>
      <c r="R1372">
        <f t="shared" si="89"/>
        <v>-29.592912662021334</v>
      </c>
    </row>
    <row r="1373" spans="7:18" x14ac:dyDescent="0.25">
      <c r="G1373">
        <f t="shared" si="90"/>
        <v>13.719999999999752</v>
      </c>
      <c r="H1373">
        <f t="shared" si="88"/>
        <v>7.6965738444393361</v>
      </c>
      <c r="Q1373">
        <f t="shared" si="91"/>
        <v>13.719999999999752</v>
      </c>
      <c r="R1373">
        <f t="shared" si="89"/>
        <v>-29.975302638904594</v>
      </c>
    </row>
    <row r="1374" spans="7:18" x14ac:dyDescent="0.25">
      <c r="G1374">
        <f t="shared" si="90"/>
        <v>13.729999999999752</v>
      </c>
      <c r="H1374">
        <f t="shared" si="88"/>
        <v>7.411621858878811</v>
      </c>
      <c r="Q1374">
        <f t="shared" si="91"/>
        <v>13.729999999999752</v>
      </c>
      <c r="R1374">
        <f t="shared" si="89"/>
        <v>-30.145095085210883</v>
      </c>
    </row>
    <row r="1375" spans="7:18" x14ac:dyDescent="0.25">
      <c r="G1375">
        <f t="shared" si="90"/>
        <v>13.739999999999752</v>
      </c>
      <c r="H1375">
        <f t="shared" si="88"/>
        <v>7.106394414802903</v>
      </c>
      <c r="Q1375">
        <f t="shared" si="91"/>
        <v>13.739999999999752</v>
      </c>
      <c r="R1375">
        <f t="shared" si="89"/>
        <v>-30.101611256547713</v>
      </c>
    </row>
    <row r="1376" spans="7:18" x14ac:dyDescent="0.25">
      <c r="G1376">
        <f t="shared" si="90"/>
        <v>13.749999999999751</v>
      </c>
      <c r="H1376">
        <f t="shared" si="88"/>
        <v>6.7822243458759042</v>
      </c>
      <c r="Q1376">
        <f t="shared" si="91"/>
        <v>13.749999999999751</v>
      </c>
      <c r="R1376">
        <f t="shared" si="89"/>
        <v>-29.84502497928672</v>
      </c>
    </row>
    <row r="1377" spans="7:18" x14ac:dyDescent="0.25">
      <c r="G1377">
        <f t="shared" si="90"/>
        <v>13.759999999999751</v>
      </c>
      <c r="H1377">
        <f t="shared" si="88"/>
        <v>6.440527202335085</v>
      </c>
      <c r="Q1377">
        <f t="shared" si="91"/>
        <v>13.759999999999751</v>
      </c>
      <c r="R1377">
        <f t="shared" si="89"/>
        <v>-29.376361955693461</v>
      </c>
    </row>
    <row r="1378" spans="7:18" x14ac:dyDescent="0.25">
      <c r="G1378">
        <f t="shared" si="90"/>
        <v>13.769999999999751</v>
      </c>
      <c r="H1378">
        <f t="shared" si="88"/>
        <v>6.0827950697212838</v>
      </c>
      <c r="Q1378">
        <f t="shared" si="91"/>
        <v>13.769999999999751</v>
      </c>
      <c r="R1378">
        <f t="shared" si="89"/>
        <v>-28.697495663688784</v>
      </c>
    </row>
    <row r="1379" spans="7:18" x14ac:dyDescent="0.25">
      <c r="G1379">
        <f t="shared" si="90"/>
        <v>13.779999999999751</v>
      </c>
      <c r="H1379">
        <f t="shared" si="88"/>
        <v>5.7105900534034655</v>
      </c>
      <c r="Q1379">
        <f t="shared" si="91"/>
        <v>13.779999999999751</v>
      </c>
      <c r="R1379">
        <f t="shared" si="89"/>
        <v>-27.811139867629358</v>
      </c>
    </row>
    <row r="1380" spans="7:18" x14ac:dyDescent="0.25">
      <c r="G1380">
        <f t="shared" si="90"/>
        <v>13.78999999999975</v>
      </c>
      <c r="H1380">
        <f t="shared" si="88"/>
        <v>5.3255374573490197</v>
      </c>
      <c r="Q1380">
        <f t="shared" si="91"/>
        <v>13.78999999999975</v>
      </c>
      <c r="R1380">
        <f t="shared" si="89"/>
        <v>-26.720837770051148</v>
      </c>
    </row>
    <row r="1381" spans="7:18" x14ac:dyDescent="0.25">
      <c r="G1381">
        <f t="shared" si="90"/>
        <v>13.79999999999975</v>
      </c>
      <c r="H1381">
        <f t="shared" si="88"/>
        <v>4.9293186869250132</v>
      </c>
      <c r="Q1381">
        <f t="shared" si="91"/>
        <v>13.79999999999975</v>
      </c>
      <c r="R1381">
        <f t="shared" si="89"/>
        <v>-25.430947847735439</v>
      </c>
    </row>
    <row r="1382" spans="7:18" x14ac:dyDescent="0.25">
      <c r="G1382">
        <f t="shared" si="90"/>
        <v>13.80999999999975</v>
      </c>
      <c r="H1382">
        <f t="shared" si="88"/>
        <v>4.5236639067216515</v>
      </c>
      <c r="Q1382">
        <f t="shared" si="91"/>
        <v>13.80999999999975</v>
      </c>
      <c r="R1382">
        <f t="shared" si="89"/>
        <v>-23.946626428720393</v>
      </c>
    </row>
    <row r="1383" spans="7:18" x14ac:dyDescent="0.25">
      <c r="G1383">
        <f t="shared" si="90"/>
        <v>13.81999999999975</v>
      </c>
      <c r="H1383">
        <f t="shared" si="88"/>
        <v>4.1103444854596374</v>
      </c>
      <c r="Q1383">
        <f t="shared" si="91"/>
        <v>13.81999999999975</v>
      </c>
      <c r="R1383">
        <f t="shared" si="89"/>
        <v>-22.273807079909503</v>
      </c>
    </row>
    <row r="1384" spans="7:18" x14ac:dyDescent="0.25">
      <c r="G1384">
        <f t="shared" si="90"/>
        <v>13.82999999999975</v>
      </c>
      <c r="H1384">
        <f t="shared" si="88"/>
        <v>3.6911652609723191</v>
      </c>
      <c r="Q1384">
        <f t="shared" si="91"/>
        <v>13.82999999999975</v>
      </c>
      <c r="R1384">
        <f t="shared" si="89"/>
        <v>-20.419176887667575</v>
      </c>
    </row>
    <row r="1385" spans="7:18" x14ac:dyDescent="0.25">
      <c r="G1385">
        <f t="shared" si="90"/>
        <v>13.839999999999749</v>
      </c>
      <c r="H1385">
        <f t="shared" si="88"/>
        <v>3.2679566590378055</v>
      </c>
      <c r="Q1385">
        <f t="shared" si="91"/>
        <v>13.839999999999749</v>
      </c>
      <c r="R1385">
        <f t="shared" si="89"/>
        <v>-18.390149726230149</v>
      </c>
    </row>
    <row r="1386" spans="7:18" x14ac:dyDescent="0.25">
      <c r="G1386">
        <f t="shared" si="90"/>
        <v>13.849999999999749</v>
      </c>
      <c r="H1386">
        <f t="shared" si="88"/>
        <v>2.842566700476989</v>
      </c>
      <c r="Q1386">
        <f t="shared" si="91"/>
        <v>13.849999999999749</v>
      </c>
      <c r="R1386">
        <f t="shared" si="89"/>
        <v>-16.194836620780229</v>
      </c>
    </row>
    <row r="1387" spans="7:18" x14ac:dyDescent="0.25">
      <c r="G1387">
        <f t="shared" si="90"/>
        <v>13.859999999999749</v>
      </c>
      <c r="H1387">
        <f t="shared" si="88"/>
        <v>2.4168529314189136</v>
      </c>
      <c r="Q1387">
        <f t="shared" si="91"/>
        <v>13.859999999999749</v>
      </c>
      <c r="R1387">
        <f t="shared" si="89"/>
        <v>-13.842013323670123</v>
      </c>
    </row>
    <row r="1388" spans="7:18" x14ac:dyDescent="0.25">
      <c r="G1388">
        <f t="shared" si="90"/>
        <v>13.869999999999749</v>
      </c>
      <c r="H1388">
        <f t="shared" si="88"/>
        <v>1.9926743119729977</v>
      </c>
      <c r="Q1388">
        <f t="shared" si="91"/>
        <v>13.869999999999749</v>
      </c>
      <c r="R1388">
        <f t="shared" si="89"/>
        <v>-11.341085233397763</v>
      </c>
    </row>
    <row r="1389" spans="7:18" x14ac:dyDescent="0.25">
      <c r="G1389">
        <f t="shared" si="90"/>
        <v>13.879999999999749</v>
      </c>
      <c r="H1389">
        <f t="shared" si="88"/>
        <v>1.5718830987260142</v>
      </c>
      <c r="Q1389">
        <f t="shared" si="91"/>
        <v>13.879999999999749</v>
      </c>
      <c r="R1389">
        <f t="shared" si="89"/>
        <v>-8.7020497965748014</v>
      </c>
    </row>
    <row r="1390" spans="7:18" x14ac:dyDescent="0.25">
      <c r="G1390">
        <f t="shared" si="90"/>
        <v>13.889999999999748</v>
      </c>
      <c r="H1390">
        <f t="shared" si="88"/>
        <v>1.1563167565111945</v>
      </c>
      <c r="Q1390">
        <f t="shared" si="91"/>
        <v>13.889999999999748</v>
      </c>
      <c r="R1390">
        <f t="shared" si="89"/>
        <v>-5.9354565431921635</v>
      </c>
    </row>
    <row r="1391" spans="7:18" x14ac:dyDescent="0.25">
      <c r="G1391">
        <f t="shared" si="90"/>
        <v>13.899999999999748</v>
      </c>
      <c r="H1391">
        <f t="shared" si="88"/>
        <v>0.74778993476959466</v>
      </c>
      <c r="Q1391">
        <f t="shared" si="91"/>
        <v>13.899999999999748</v>
      </c>
      <c r="R1391">
        <f t="shared" si="89"/>
        <v>-3.0523649149232561</v>
      </c>
    </row>
    <row r="1392" spans="7:18" x14ac:dyDescent="0.25">
      <c r="G1392">
        <f t="shared" si="90"/>
        <v>13.909999999999748</v>
      </c>
      <c r="H1392">
        <f t="shared" si="88"/>
        <v>0.34808654353741009</v>
      </c>
      <c r="Q1392">
        <f t="shared" si="91"/>
        <v>13.909999999999748</v>
      </c>
      <c r="R1392">
        <f t="shared" si="89"/>
        <v>-6.4300055073999829E-2</v>
      </c>
    </row>
    <row r="1393" spans="7:18" x14ac:dyDescent="0.25">
      <c r="G1393">
        <f t="shared" si="90"/>
        <v>13.919999999999748</v>
      </c>
      <c r="H1393">
        <f t="shared" si="88"/>
        <v>-4.1048036335821436E-2</v>
      </c>
      <c r="Q1393">
        <f t="shared" si="91"/>
        <v>13.919999999999748</v>
      </c>
      <c r="R1393">
        <f t="shared" si="89"/>
        <v>3.0167932631233363</v>
      </c>
    </row>
    <row r="1394" spans="7:18" x14ac:dyDescent="0.25">
      <c r="G1394">
        <f t="shared" si="90"/>
        <v>13.929999999999747</v>
      </c>
      <c r="H1394">
        <f t="shared" si="88"/>
        <v>-0.41791457472495397</v>
      </c>
      <c r="Q1394">
        <f t="shared" si="91"/>
        <v>13.929999999999747</v>
      </c>
      <c r="R1394">
        <f t="shared" si="89"/>
        <v>6.1785983856717088</v>
      </c>
    </row>
    <row r="1395" spans="7:18" x14ac:dyDescent="0.25">
      <c r="G1395">
        <f t="shared" si="90"/>
        <v>13.939999999999747</v>
      </c>
      <c r="H1395">
        <f t="shared" si="88"/>
        <v>-0.78086741224013112</v>
      </c>
      <c r="Q1395">
        <f t="shared" si="91"/>
        <v>13.939999999999747</v>
      </c>
      <c r="R1395">
        <f t="shared" si="89"/>
        <v>9.4084760135687429</v>
      </c>
    </row>
    <row r="1396" spans="7:18" x14ac:dyDescent="0.25">
      <c r="G1396">
        <f t="shared" si="90"/>
        <v>13.949999999999747</v>
      </c>
      <c r="H1396">
        <f t="shared" si="88"/>
        <v>-1.1283216463116483</v>
      </c>
      <c r="Q1396">
        <f t="shared" si="91"/>
        <v>13.949999999999747</v>
      </c>
      <c r="R1396">
        <f t="shared" si="89"/>
        <v>12.693514728341794</v>
      </c>
    </row>
    <row r="1397" spans="7:18" x14ac:dyDescent="0.25">
      <c r="G1397">
        <f t="shared" si="90"/>
        <v>13.959999999999747</v>
      </c>
      <c r="H1397">
        <f t="shared" si="88"/>
        <v>-1.4587600519685555</v>
      </c>
      <c r="Q1397">
        <f t="shared" si="91"/>
        <v>13.959999999999747</v>
      </c>
      <c r="R1397">
        <f t="shared" si="89"/>
        <v>16.02058260536452</v>
      </c>
    </row>
    <row r="1398" spans="7:18" x14ac:dyDescent="0.25">
      <c r="G1398">
        <f t="shared" si="90"/>
        <v>13.969999999999747</v>
      </c>
      <c r="H1398">
        <f t="shared" si="88"/>
        <v>-1.7707397070894997</v>
      </c>
      <c r="Q1398">
        <f t="shared" si="91"/>
        <v>13.969999999999747</v>
      </c>
      <c r="R1398">
        <f t="shared" si="89"/>
        <v>19.376379708663826</v>
      </c>
    </row>
    <row r="1399" spans="7:18" x14ac:dyDescent="0.25">
      <c r="G1399">
        <f t="shared" si="90"/>
        <v>13.979999999999746</v>
      </c>
      <c r="H1399">
        <f t="shared" si="88"/>
        <v>-2.0628982931968602</v>
      </c>
      <c r="Q1399">
        <f t="shared" si="91"/>
        <v>13.979999999999746</v>
      </c>
      <c r="R1399">
        <f t="shared" si="89"/>
        <v>22.747491257335831</v>
      </c>
    </row>
    <row r="1400" spans="7:18" x14ac:dyDescent="0.25">
      <c r="G1400">
        <f t="shared" si="90"/>
        <v>13.989999999999746</v>
      </c>
      <c r="H1400">
        <f t="shared" si="88"/>
        <v>-2.3339600442790047</v>
      </c>
      <c r="Q1400">
        <f t="shared" si="91"/>
        <v>13.989999999999746</v>
      </c>
      <c r="R1400">
        <f t="shared" si="89"/>
        <v>26.120441251065774</v>
      </c>
    </row>
    <row r="1401" spans="7:18" x14ac:dyDescent="0.25">
      <c r="G1401">
        <f t="shared" si="90"/>
        <v>13.999999999999746</v>
      </c>
      <c r="H1401">
        <f t="shared" si="88"/>
        <v>-2.5827413176657332</v>
      </c>
      <c r="Q1401">
        <f t="shared" si="91"/>
        <v>13.999999999999746</v>
      </c>
      <c r="R1401">
        <f t="shared" si="89"/>
        <v>29.481746340364641</v>
      </c>
    </row>
    <row r="1402" spans="7:18" x14ac:dyDescent="0.25">
      <c r="G1402">
        <f t="shared" si="90"/>
        <v>14.009999999999746</v>
      </c>
      <c r="H1402">
        <f t="shared" si="88"/>
        <v>-2.8081557626284255</v>
      </c>
      <c r="Q1402">
        <f t="shared" si="91"/>
        <v>14.009999999999746</v>
      </c>
      <c r="R1402">
        <f t="shared" si="89"/>
        <v>32.817969726184089</v>
      </c>
    </row>
    <row r="1403" spans="7:18" x14ac:dyDescent="0.25">
      <c r="G1403">
        <f t="shared" si="90"/>
        <v>14.019999999999746</v>
      </c>
      <c r="H1403">
        <f t="shared" si="88"/>
        <v>-3.0092190641373024</v>
      </c>
      <c r="Q1403">
        <f t="shared" si="91"/>
        <v>14.019999999999746</v>
      </c>
      <c r="R1403">
        <f t="shared" si="89"/>
        <v>36.115774873453788</v>
      </c>
    </row>
    <row r="1404" spans="7:18" x14ac:dyDescent="0.25">
      <c r="G1404">
        <f t="shared" si="90"/>
        <v>14.029999999999745</v>
      </c>
      <c r="H1404">
        <f t="shared" si="88"/>
        <v>-3.1850532410602392</v>
      </c>
      <c r="Q1404">
        <f t="shared" si="91"/>
        <v>14.029999999999745</v>
      </c>
      <c r="R1404">
        <f t="shared" si="89"/>
        <v>39.361978823802716</v>
      </c>
    </row>
    <row r="1405" spans="7:18" x14ac:dyDescent="0.25">
      <c r="G1405">
        <f t="shared" si="90"/>
        <v>14.039999999999745</v>
      </c>
      <c r="H1405">
        <f t="shared" si="88"/>
        <v>-3.3348904800340486</v>
      </c>
      <c r="Q1405">
        <f t="shared" si="91"/>
        <v>14.039999999999745</v>
      </c>
      <c r="R1405">
        <f t="shared" si="89"/>
        <v>42.543604894370475</v>
      </c>
    </row>
    <row r="1406" spans="7:18" x14ac:dyDescent="0.25">
      <c r="G1406">
        <f t="shared" si="90"/>
        <v>14.049999999999745</v>
      </c>
      <c r="H1406">
        <f t="shared" si="88"/>
        <v>-3.4580764882676851</v>
      </c>
      <c r="Q1406">
        <f t="shared" si="91"/>
        <v>14.049999999999745</v>
      </c>
      <c r="R1406">
        <f t="shared" si="89"/>
        <v>45.647934552020743</v>
      </c>
    </row>
    <row r="1407" spans="7:18" x14ac:dyDescent="0.25">
      <c r="G1407">
        <f t="shared" si="90"/>
        <v>14.059999999999745</v>
      </c>
      <c r="H1407">
        <f t="shared" si="88"/>
        <v>-3.5540733506360445</v>
      </c>
      <c r="Q1407">
        <f t="shared" si="91"/>
        <v>14.059999999999745</v>
      </c>
      <c r="R1407">
        <f t="shared" si="89"/>
        <v>48.662558255617725</v>
      </c>
    </row>
    <row r="1408" spans="7:18" x14ac:dyDescent="0.25">
      <c r="G1408">
        <f t="shared" si="90"/>
        <v>14.069999999999744</v>
      </c>
      <c r="H1408">
        <f t="shared" si="88"/>
        <v>-3.6224618785887071</v>
      </c>
      <c r="Q1408">
        <f t="shared" si="91"/>
        <v>14.069999999999744</v>
      </c>
      <c r="R1408">
        <f t="shared" si="89"/>
        <v>51.575425063091117</v>
      </c>
    </row>
    <row r="1409" spans="7:18" x14ac:dyDescent="0.25">
      <c r="G1409">
        <f t="shared" si="90"/>
        <v>14.079999999999744</v>
      </c>
      <c r="H1409">
        <f t="shared" si="88"/>
        <v>-3.6629434406163162</v>
      </c>
      <c r="Q1409">
        <f t="shared" si="91"/>
        <v>14.079999999999744</v>
      </c>
      <c r="R1409">
        <f t="shared" si="89"/>
        <v>54.374890805017287</v>
      </c>
    </row>
    <row r="1410" spans="7:18" x14ac:dyDescent="0.25">
      <c r="G1410">
        <f t="shared" si="90"/>
        <v>14.089999999999744</v>
      </c>
      <c r="H1410">
        <f t="shared" ref="H1410:H1473" si="92">$E$1*SIN(PI()/180*($E$2*G1410-$E$3))+$E$4</f>
        <v>-3.6753412662819027</v>
      </c>
      <c r="Q1410">
        <f t="shared" si="91"/>
        <v>14.089999999999744</v>
      </c>
      <c r="R1410">
        <f t="shared" ref="R1410:R1473" si="93">$O$1*SIN(PI()/180*($O$2*Q1410-$O$3))+$O$4</f>
        <v>57.049764632125147</v>
      </c>
    </row>
    <row r="1411" spans="7:18" x14ac:dyDescent="0.25">
      <c r="G1411">
        <f t="shared" ref="G1411:G1474" si="94">G1410+0.01</f>
        <v>14.099999999999744</v>
      </c>
      <c r="H1411">
        <f t="shared" si="92"/>
        <v>-3.6596012181226412</v>
      </c>
      <c r="Q1411">
        <f t="shared" ref="Q1411:Q1474" si="95">Q1410+0.01</f>
        <v>14.099999999999744</v>
      </c>
      <c r="R1411">
        <f t="shared" si="93"/>
        <v>59.589353750651085</v>
      </c>
    </row>
    <row r="1412" spans="7:18" x14ac:dyDescent="0.25">
      <c r="G1412">
        <f t="shared" si="94"/>
        <v>14.109999999999744</v>
      </c>
      <c r="H1412">
        <f t="shared" si="92"/>
        <v>-3.6157920280513114</v>
      </c>
      <c r="Q1412">
        <f t="shared" si="95"/>
        <v>14.109999999999744</v>
      </c>
      <c r="R1412">
        <f t="shared" si="93"/>
        <v>61.983506166731743</v>
      </c>
    </row>
    <row r="1413" spans="7:18" x14ac:dyDescent="0.25">
      <c r="G1413">
        <f t="shared" si="94"/>
        <v>14.119999999999743</v>
      </c>
      <c r="H1413">
        <f t="shared" si="92"/>
        <v>-3.5441049972253671</v>
      </c>
      <c r="Q1413">
        <f t="shared" si="95"/>
        <v>14.119999999999743</v>
      </c>
      <c r="R1413">
        <f t="shared" si="93"/>
        <v>64.222651268936943</v>
      </c>
    </row>
    <row r="1414" spans="7:18" x14ac:dyDescent="0.25">
      <c r="G1414">
        <f t="shared" si="94"/>
        <v>14.129999999999743</v>
      </c>
      <c r="H1414">
        <f t="shared" si="92"/>
        <v>-3.4448531606940769</v>
      </c>
      <c r="Q1414">
        <f t="shared" si="95"/>
        <v>14.129999999999743</v>
      </c>
      <c r="R1414">
        <f t="shared" si="93"/>
        <v>66.29783808674415</v>
      </c>
    </row>
    <row r="1415" spans="7:18" x14ac:dyDescent="0.25">
      <c r="G1415">
        <f t="shared" si="94"/>
        <v>14.139999999999743</v>
      </c>
      <c r="H1415">
        <f t="shared" si="92"/>
        <v>-3.3184699204713795</v>
      </c>
      <c r="Q1415">
        <f t="shared" si="95"/>
        <v>14.139999999999743</v>
      </c>
      <c r="R1415">
        <f t="shared" si="93"/>
        <v>68.200771071990772</v>
      </c>
    </row>
    <row r="1416" spans="7:18" x14ac:dyDescent="0.25">
      <c r="G1416">
        <f t="shared" si="94"/>
        <v>14.149999999999743</v>
      </c>
      <c r="H1416">
        <f t="shared" si="92"/>
        <v>-3.1655071530037171</v>
      </c>
      <c r="Q1416">
        <f t="shared" si="95"/>
        <v>14.149999999999743</v>
      </c>
      <c r="R1416">
        <f t="shared" si="93"/>
        <v>69.923843260285253</v>
      </c>
    </row>
    <row r="1417" spans="7:18" x14ac:dyDescent="0.25">
      <c r="G1417">
        <f t="shared" si="94"/>
        <v>14.159999999999743</v>
      </c>
      <c r="H1417">
        <f t="shared" si="92"/>
        <v>-2.9866327992965722</v>
      </c>
      <c r="Q1417">
        <f t="shared" si="95"/>
        <v>14.159999999999743</v>
      </c>
      <c r="R1417">
        <f t="shared" si="93"/>
        <v>71.460166679806918</v>
      </c>
    </row>
    <row r="1418" spans="7:18" x14ac:dyDescent="0.25">
      <c r="G1418">
        <f t="shared" si="94"/>
        <v>14.169999999999742</v>
      </c>
      <c r="H1418">
        <f t="shared" si="92"/>
        <v>-2.7826279482229346</v>
      </c>
      <c r="Q1418">
        <f t="shared" si="95"/>
        <v>14.169999999999742</v>
      </c>
      <c r="R1418">
        <f t="shared" si="93"/>
        <v>72.803599885935114</v>
      </c>
    </row>
    <row r="1419" spans="7:18" x14ac:dyDescent="0.25">
      <c r="G1419">
        <f t="shared" si="94"/>
        <v>14.179999999999742</v>
      </c>
      <c r="H1419">
        <f t="shared" si="92"/>
        <v>-2.5543834257504221</v>
      </c>
      <c r="Q1419">
        <f t="shared" si="95"/>
        <v>14.179999999999742</v>
      </c>
      <c r="R1419">
        <f t="shared" si="93"/>
        <v>73.948772511641764</v>
      </c>
    </row>
    <row r="1420" spans="7:18" x14ac:dyDescent="0.25">
      <c r="G1420">
        <f t="shared" si="94"/>
        <v>14.189999999999742</v>
      </c>
      <c r="H1420">
        <f t="shared" si="92"/>
        <v>-2.3028959049803728</v>
      </c>
      <c r="Q1420">
        <f t="shared" si="95"/>
        <v>14.189999999999742</v>
      </c>
      <c r="R1420">
        <f t="shared" si="93"/>
        <v>74.891106735503826</v>
      </c>
    </row>
    <row r="1421" spans="7:18" x14ac:dyDescent="0.25">
      <c r="G1421">
        <f t="shared" si="94"/>
        <v>14.199999999999742</v>
      </c>
      <c r="H1421">
        <f t="shared" si="92"/>
        <v>-2.0292635539850732</v>
      </c>
      <c r="Q1421">
        <f t="shared" si="95"/>
        <v>14.199999999999742</v>
      </c>
      <c r="R1421">
        <f t="shared" si="93"/>
        <v>75.626835581521419</v>
      </c>
    </row>
    <row r="1422" spans="7:18" x14ac:dyDescent="0.25">
      <c r="G1422">
        <f t="shared" si="94"/>
        <v>14.209999999999742</v>
      </c>
      <c r="H1422">
        <f t="shared" si="92"/>
        <v>-1.7346812404480287</v>
      </c>
      <c r="Q1422">
        <f t="shared" si="95"/>
        <v>14.209999999999742</v>
      </c>
      <c r="R1422">
        <f t="shared" si="93"/>
        <v>76.153017977582579</v>
      </c>
    </row>
    <row r="1423" spans="7:18" x14ac:dyDescent="0.25">
      <c r="G1423">
        <f t="shared" si="94"/>
        <v>14.219999999999741</v>
      </c>
      <c r="H1423">
        <f t="shared" si="92"/>
        <v>-1.420435314047368</v>
      </c>
      <c r="Q1423">
        <f t="shared" si="95"/>
        <v>14.219999999999741</v>
      </c>
      <c r="R1423">
        <f t="shared" si="93"/>
        <v>76.467550512384435</v>
      </c>
    </row>
    <row r="1424" spans="7:18" x14ac:dyDescent="0.25">
      <c r="G1424">
        <f t="shared" si="94"/>
        <v>14.229999999999741</v>
      </c>
      <c r="H1424">
        <f t="shared" si="92"/>
        <v>-1.0878979893652527</v>
      </c>
      <c r="Q1424">
        <f t="shared" si="95"/>
        <v>14.229999999999741</v>
      </c>
      <c r="R1424">
        <f t="shared" si="93"/>
        <v>76.569175843807926</v>
      </c>
    </row>
    <row r="1425" spans="7:18" x14ac:dyDescent="0.25">
      <c r="G1425">
        <f t="shared" si="94"/>
        <v>14.239999999999741</v>
      </c>
      <c r="H1425">
        <f t="shared" si="92"/>
        <v>-0.73852135385178697</v>
      </c>
      <c r="Q1425">
        <f t="shared" si="95"/>
        <v>14.239999999999741</v>
      </c>
      <c r="R1425">
        <f t="shared" si="93"/>
        <v>76.457487725136275</v>
      </c>
    </row>
    <row r="1426" spans="7:18" x14ac:dyDescent="0.25">
      <c r="G1426">
        <f t="shared" si="94"/>
        <v>14.249999999999741</v>
      </c>
      <c r="H1426">
        <f t="shared" si="92"/>
        <v>-0.37383102700952264</v>
      </c>
      <c r="Q1426">
        <f t="shared" si="95"/>
        <v>14.249999999999741</v>
      </c>
      <c r="R1426">
        <f t="shared" si="93"/>
        <v>76.13293262902414</v>
      </c>
    </row>
    <row r="1427" spans="7:18" x14ac:dyDescent="0.25">
      <c r="G1427">
        <f t="shared" si="94"/>
        <v>14.25999999999974</v>
      </c>
      <c r="H1427">
        <f t="shared" si="92"/>
        <v>4.5805015144297911E-3</v>
      </c>
      <c r="Q1427">
        <f t="shared" si="95"/>
        <v>14.25999999999974</v>
      </c>
      <c r="R1427">
        <f t="shared" si="93"/>
        <v>75.596807962725933</v>
      </c>
    </row>
    <row r="1428" spans="7:18" x14ac:dyDescent="0.25">
      <c r="G1428">
        <f t="shared" si="94"/>
        <v>14.26999999999974</v>
      </c>
      <c r="H1428">
        <f t="shared" si="92"/>
        <v>0.39506082583714175</v>
      </c>
      <c r="Q1428">
        <f t="shared" si="95"/>
        <v>14.26999999999974</v>
      </c>
      <c r="R1428">
        <f t="shared" si="93"/>
        <v>74.851256881716068</v>
      </c>
    </row>
    <row r="1429" spans="7:18" x14ac:dyDescent="0.25">
      <c r="G1429">
        <f t="shared" si="94"/>
        <v>14.27999999999974</v>
      </c>
      <c r="H1429">
        <f t="shared" si="92"/>
        <v>0.79590483938430867</v>
      </c>
      <c r="Q1429">
        <f t="shared" si="95"/>
        <v>14.27999999999974</v>
      </c>
      <c r="R1429">
        <f t="shared" si="93"/>
        <v>73.899259722438103</v>
      </c>
    </row>
    <row r="1430" spans="7:18" x14ac:dyDescent="0.25">
      <c r="G1430">
        <f t="shared" si="94"/>
        <v>14.28999999999974</v>
      </c>
      <c r="H1430">
        <f t="shared" si="92"/>
        <v>1.2053621805622816</v>
      </c>
      <c r="Q1430">
        <f t="shared" si="95"/>
        <v>14.28999999999974</v>
      </c>
      <c r="R1430">
        <f t="shared" si="93"/>
        <v>72.744622088424975</v>
      </c>
    </row>
    <row r="1431" spans="7:18" x14ac:dyDescent="0.25">
      <c r="G1431">
        <f t="shared" si="94"/>
        <v>14.29999999999974</v>
      </c>
      <c r="H1431">
        <f t="shared" si="92"/>
        <v>1.6216448760446549</v>
      </c>
      <c r="Q1431">
        <f t="shared" si="95"/>
        <v>14.29999999999974</v>
      </c>
      <c r="R1431">
        <f t="shared" si="93"/>
        <v>71.391959637418665</v>
      </c>
    </row>
    <row r="1432" spans="7:18" x14ac:dyDescent="0.25">
      <c r="G1432">
        <f t="shared" si="94"/>
        <v>14.309999999999739</v>
      </c>
      <c r="H1432">
        <f t="shared" si="92"/>
        <v>2.0429351482980858</v>
      </c>
      <c r="Q1432">
        <f t="shared" si="95"/>
        <v>14.309999999999739</v>
      </c>
      <c r="R1432">
        <f t="shared" si="93"/>
        <v>69.846679630304862</v>
      </c>
    </row>
    <row r="1433" spans="7:18" x14ac:dyDescent="0.25">
      <c r="G1433">
        <f t="shared" si="94"/>
        <v>14.319999999999739</v>
      </c>
      <c r="H1433">
        <f t="shared" si="92"/>
        <v>2.4673933532529517</v>
      </c>
      <c r="Q1433">
        <f t="shared" si="95"/>
        <v>14.319999999999739</v>
      </c>
      <c r="R1433">
        <f t="shared" si="93"/>
        <v>68.114959315614783</v>
      </c>
    </row>
    <row r="1434" spans="7:18" x14ac:dyDescent="0.25">
      <c r="G1434">
        <f t="shared" si="94"/>
        <v>14.329999999999739</v>
      </c>
      <c r="H1434">
        <f t="shared" si="92"/>
        <v>2.8931660134592896</v>
      </c>
      <c r="Q1434">
        <f t="shared" si="95"/>
        <v>14.329999999999739</v>
      </c>
      <c r="R1434">
        <f t="shared" si="93"/>
        <v>66.203721236008363</v>
      </c>
    </row>
    <row r="1435" spans="7:18" x14ac:dyDescent="0.25">
      <c r="G1435">
        <f t="shared" si="94"/>
        <v>14.339999999999739</v>
      </c>
      <c r="H1435">
        <f t="shared" si="92"/>
        <v>3.3183939116482861</v>
      </c>
      <c r="Q1435">
        <f t="shared" si="95"/>
        <v>14.339999999999739</v>
      </c>
      <c r="R1435">
        <f t="shared" si="93"/>
        <v>64.120605555446474</v>
      </c>
    </row>
    <row r="1436" spans="7:18" x14ac:dyDescent="0.25">
      <c r="G1436">
        <f t="shared" si="94"/>
        <v>14.349999999999739</v>
      </c>
      <c r="H1436">
        <f t="shared" si="92"/>
        <v>3.7412202093583216</v>
      </c>
      <c r="Q1436">
        <f t="shared" si="95"/>
        <v>14.349999999999739</v>
      </c>
      <c r="R1436">
        <f t="shared" si="93"/>
        <v>61.873939517677805</v>
      </c>
    </row>
    <row r="1437" spans="7:18" x14ac:dyDescent="0.25">
      <c r="G1437">
        <f t="shared" si="94"/>
        <v>14.359999999999738</v>
      </c>
      <c r="H1437">
        <f t="shared" si="92"/>
        <v>4.1597985551725838</v>
      </c>
      <c r="Q1437">
        <f t="shared" si="95"/>
        <v>14.359999999999738</v>
      </c>
      <c r="R1437">
        <f t="shared" si="93"/>
        <v>59.472704158126035</v>
      </c>
    </row>
    <row r="1438" spans="7:18" x14ac:dyDescent="0.25">
      <c r="G1438">
        <f t="shared" si="94"/>
        <v>14.369999999999738</v>
      </c>
      <c r="H1438">
        <f t="shared" si="92"/>
        <v>4.5723011471640165</v>
      </c>
      <c r="Q1438">
        <f t="shared" si="95"/>
        <v>14.369999999999738</v>
      </c>
      <c r="R1438">
        <f t="shared" si="93"/>
        <v>56.926498402247084</v>
      </c>
    </row>
    <row r="1439" spans="7:18" x14ac:dyDescent="0.25">
      <c r="G1439">
        <f t="shared" si="94"/>
        <v>14.379999999999738</v>
      </c>
      <c r="H1439">
        <f t="shared" si="92"/>
        <v>4.9769267143393989</v>
      </c>
      <c r="Q1439">
        <f t="shared" si="95"/>
        <v>14.379999999999738</v>
      </c>
      <c r="R1439">
        <f t="shared" si="93"/>
        <v>54.245500693880658</v>
      </c>
    </row>
    <row r="1440" spans="7:18" x14ac:dyDescent="0.25">
      <c r="G1440">
        <f t="shared" si="94"/>
        <v>14.389999999999738</v>
      </c>
      <c r="H1440">
        <f t="shared" si="92"/>
        <v>5.3719083822324816</v>
      </c>
      <c r="Q1440">
        <f t="shared" si="95"/>
        <v>14.389999999999738</v>
      </c>
      <c r="R1440">
        <f t="shared" si="93"/>
        <v>51.440428306968641</v>
      </c>
    </row>
    <row r="1441" spans="7:18" x14ac:dyDescent="0.25">
      <c r="G1441">
        <f t="shared" si="94"/>
        <v>14.399999999999737</v>
      </c>
      <c r="H1441">
        <f t="shared" si="92"/>
        <v>5.7555213882963736</v>
      </c>
      <c r="Q1441">
        <f t="shared" si="95"/>
        <v>14.399999999999737</v>
      </c>
      <c r="R1441">
        <f t="shared" si="93"/>
        <v>48.522494503318455</v>
      </c>
    </row>
    <row r="1442" spans="7:18" x14ac:dyDescent="0.25">
      <c r="G1442">
        <f t="shared" si="94"/>
        <v>14.409999999999737</v>
      </c>
      <c r="H1442">
        <f t="shared" si="92"/>
        <v>6.1260906134074853</v>
      </c>
      <c r="Q1442">
        <f t="shared" si="95"/>
        <v>14.409999999999737</v>
      </c>
      <c r="R1442">
        <f t="shared" si="93"/>
        <v>45.503363707641817</v>
      </c>
    </row>
    <row r="1443" spans="7:18" x14ac:dyDescent="0.25">
      <c r="G1443">
        <f t="shared" si="94"/>
        <v>14.419999999999737</v>
      </c>
      <c r="H1443">
        <f t="shared" si="92"/>
        <v>6.4819978965918779</v>
      </c>
      <c r="Q1443">
        <f t="shared" si="95"/>
        <v>14.419999999999737</v>
      </c>
      <c r="R1443">
        <f t="shared" si="93"/>
        <v>42.395104879084656</v>
      </c>
    </row>
    <row r="1444" spans="7:18" x14ac:dyDescent="0.25">
      <c r="G1444">
        <f t="shared" si="94"/>
        <v>14.429999999999737</v>
      </c>
      <c r="H1444">
        <f t="shared" si="92"/>
        <v>6.8216891010323257</v>
      </c>
      <c r="Q1444">
        <f t="shared" si="95"/>
        <v>14.429999999999737</v>
      </c>
      <c r="R1444">
        <f t="shared" si="93"/>
        <v>39.210143265626591</v>
      </c>
    </row>
    <row r="1445" spans="7:18" x14ac:dyDescent="0.25">
      <c r="G1445">
        <f t="shared" si="94"/>
        <v>14.439999999999737</v>
      </c>
      <c r="H1445">
        <f t="shared" si="92"/>
        <v>7.1436809005024546</v>
      </c>
      <c r="Q1445">
        <f t="shared" si="95"/>
        <v>14.439999999999737</v>
      </c>
      <c r="R1445">
        <f t="shared" si="93"/>
        <v>35.961210734213765</v>
      </c>
    </row>
    <row r="1446" spans="7:18" x14ac:dyDescent="0.25">
      <c r="G1446">
        <f t="shared" si="94"/>
        <v>14.449999999999736</v>
      </c>
      <c r="H1446">
        <f t="shared" si="92"/>
        <v>7.4465672565929095</v>
      </c>
      <c r="Q1446">
        <f t="shared" si="95"/>
        <v>14.449999999999736</v>
      </c>
      <c r="R1446">
        <f t="shared" si="93"/>
        <v>32.661294875198379</v>
      </c>
    </row>
    <row r="1447" spans="7:18" x14ac:dyDescent="0.25">
      <c r="G1447">
        <f t="shared" si="94"/>
        <v>14.459999999999736</v>
      </c>
      <c r="H1447">
        <f t="shared" si="92"/>
        <v>7.7290255584450316</v>
      </c>
      <c r="Q1447">
        <f t="shared" si="95"/>
        <v>14.459999999999736</v>
      </c>
      <c r="R1447">
        <f t="shared" si="93"/>
        <v>29.323587084507338</v>
      </c>
    </row>
    <row r="1448" spans="7:18" x14ac:dyDescent="0.25">
      <c r="G1448">
        <f t="shared" si="94"/>
        <v>14.469999999999736</v>
      </c>
      <c r="H1448">
        <f t="shared" si="92"/>
        <v>7.9898223981826684</v>
      </c>
      <c r="Q1448">
        <f t="shared" si="95"/>
        <v>14.469999999999736</v>
      </c>
      <c r="R1448">
        <f t="shared" si="93"/>
        <v>25.961429831114472</v>
      </c>
    </row>
    <row r="1449" spans="7:18" x14ac:dyDescent="0.25">
      <c r="G1449">
        <f t="shared" si="94"/>
        <v>14.479999999999736</v>
      </c>
      <c r="H1449">
        <f t="shared" si="92"/>
        <v>8.2278189568224036</v>
      </c>
      <c r="Q1449">
        <f t="shared" si="95"/>
        <v>14.479999999999736</v>
      </c>
      <c r="R1449">
        <f t="shared" si="93"/>
        <v>22.588263320587266</v>
      </c>
    </row>
    <row r="1450" spans="7:18" x14ac:dyDescent="0.25">
      <c r="G1450">
        <f t="shared" si="94"/>
        <v>14.489999999999736</v>
      </c>
      <c r="H1450">
        <f t="shared" si="92"/>
        <v>8.441975977143116</v>
      </c>
      <c r="Q1450">
        <f t="shared" si="95"/>
        <v>14.489999999999736</v>
      </c>
      <c r="R1450">
        <f t="shared" si="93"/>
        <v>19.217571767939457</v>
      </c>
    </row>
    <row r="1451" spans="7:18" x14ac:dyDescent="0.25">
      <c r="G1451">
        <f t="shared" si="94"/>
        <v>14.499999999999735</v>
      </c>
      <c r="H1451">
        <f t="shared" si="92"/>
        <v>8.6313583017999704</v>
      </c>
      <c r="Q1451">
        <f t="shared" si="95"/>
        <v>14.499999999999735</v>
      </c>
      <c r="R1451">
        <f t="shared" si="93"/>
        <v>15.862829494556234</v>
      </c>
    </row>
    <row r="1452" spans="7:18" x14ac:dyDescent="0.25">
      <c r="G1452">
        <f t="shared" si="94"/>
        <v>14.509999999999735</v>
      </c>
      <c r="H1452">
        <f t="shared" si="92"/>
        <v>8.7951389568669409</v>
      </c>
      <c r="Q1452">
        <f t="shared" si="95"/>
        <v>14.509999999999735</v>
      </c>
      <c r="R1452">
        <f t="shared" si="93"/>
        <v>12.537447064661528</v>
      </c>
    </row>
    <row r="1453" spans="7:18" x14ac:dyDescent="0.25">
      <c r="G1453">
        <f t="shared" si="94"/>
        <v>14.519999999999735</v>
      </c>
      <c r="H1453">
        <f t="shared" si="92"/>
        <v>8.9326027629757547</v>
      </c>
      <c r="Q1453">
        <f t="shared" si="95"/>
        <v>14.519999999999735</v>
      </c>
      <c r="R1453">
        <f t="shared" si="93"/>
        <v>9.2547176766655763</v>
      </c>
    </row>
    <row r="1454" spans="7:18" x14ac:dyDescent="0.25">
      <c r="G1454">
        <f t="shared" si="94"/>
        <v>14.529999999999735</v>
      </c>
      <c r="H1454">
        <f t="shared" si="92"/>
        <v>9.0431494582823717</v>
      </c>
      <c r="Q1454">
        <f t="shared" si="95"/>
        <v>14.529999999999735</v>
      </c>
      <c r="R1454">
        <f t="shared" si="93"/>
        <v>6.0277640236696683</v>
      </c>
    </row>
    <row r="1455" spans="7:18" x14ac:dyDescent="0.25">
      <c r="G1455">
        <f t="shared" si="94"/>
        <v>14.539999999999734</v>
      </c>
      <c r="H1455">
        <f t="shared" si="92"/>
        <v>9.1262963196245863</v>
      </c>
      <c r="Q1455">
        <f t="shared" si="95"/>
        <v>14.539999999999734</v>
      </c>
      <c r="R1455">
        <f t="shared" si="93"/>
        <v>2.8694858355775317</v>
      </c>
    </row>
    <row r="1456" spans="7:18" x14ac:dyDescent="0.25">
      <c r="G1456">
        <f t="shared" si="94"/>
        <v>14.549999999999734</v>
      </c>
      <c r="H1456">
        <f t="shared" si="92"/>
        <v>9.1816802704244544</v>
      </c>
      <c r="Q1456">
        <f t="shared" si="95"/>
        <v>14.549999999999734</v>
      </c>
      <c r="R1456">
        <f t="shared" si="93"/>
        <v>-0.20749168751432379</v>
      </c>
    </row>
    <row r="1457" spans="7:18" x14ac:dyDescent="0.25">
      <c r="G1457">
        <f t="shared" si="94"/>
        <v>14.559999999999734</v>
      </c>
      <c r="H1457">
        <f t="shared" si="92"/>
        <v>9.2090594661312313</v>
      </c>
      <c r="Q1457">
        <f t="shared" si="95"/>
        <v>14.559999999999734</v>
      </c>
      <c r="R1457">
        <f t="shared" si="93"/>
        <v>-3.190868344476911</v>
      </c>
    </row>
    <row r="1458" spans="7:18" x14ac:dyDescent="0.25">
      <c r="G1458">
        <f t="shared" si="94"/>
        <v>14.569999999999734</v>
      </c>
      <c r="H1458">
        <f t="shared" si="92"/>
        <v>9.2083143502815048</v>
      </c>
      <c r="Q1458">
        <f t="shared" si="95"/>
        <v>14.569999999999734</v>
      </c>
      <c r="R1458">
        <f t="shared" si="93"/>
        <v>-6.0687181031418405</v>
      </c>
    </row>
    <row r="1459" spans="7:18" x14ac:dyDescent="0.25">
      <c r="G1459">
        <f t="shared" si="94"/>
        <v>14.579999999999734</v>
      </c>
      <c r="H1459">
        <f t="shared" si="92"/>
        <v>9.1794481765653</v>
      </c>
      <c r="Q1459">
        <f t="shared" si="95"/>
        <v>14.579999999999734</v>
      </c>
      <c r="R1459">
        <f t="shared" si="93"/>
        <v>-8.8295367745519968</v>
      </c>
    </row>
    <row r="1460" spans="7:18" x14ac:dyDescent="0.25">
      <c r="G1460">
        <f t="shared" si="94"/>
        <v>14.589999999999733</v>
      </c>
      <c r="H1460">
        <f t="shared" si="92"/>
        <v>9.1225869946182065</v>
      </c>
      <c r="Q1460">
        <f t="shared" si="95"/>
        <v>14.589999999999733</v>
      </c>
      <c r="R1460">
        <f t="shared" si="93"/>
        <v>-11.462288000890091</v>
      </c>
    </row>
    <row r="1461" spans="7:18" x14ac:dyDescent="0.25">
      <c r="G1461">
        <f t="shared" si="94"/>
        <v>14.599999999999733</v>
      </c>
      <c r="H1461">
        <f t="shared" si="92"/>
        <v>9.0379790996016212</v>
      </c>
      <c r="Q1461">
        <f t="shared" si="95"/>
        <v>14.599999999999733</v>
      </c>
      <c r="R1461">
        <f t="shared" si="93"/>
        <v>-13.956447373267068</v>
      </c>
    </row>
    <row r="1462" spans="7:18" x14ac:dyDescent="0.25">
      <c r="G1462">
        <f t="shared" si="94"/>
        <v>14.609999999999733</v>
      </c>
      <c r="H1462">
        <f t="shared" si="92"/>
        <v>8.9259939479748045</v>
      </c>
      <c r="Q1462">
        <f t="shared" si="95"/>
        <v>14.609999999999733</v>
      </c>
      <c r="R1462">
        <f t="shared" si="93"/>
        <v>-16.30204450298185</v>
      </c>
    </row>
    <row r="1463" spans="7:18" x14ac:dyDescent="0.25">
      <c r="G1463">
        <f t="shared" si="94"/>
        <v>14.619999999999733</v>
      </c>
      <c r="H1463">
        <f t="shared" si="92"/>
        <v>8.7871205441929945</v>
      </c>
      <c r="Q1463">
        <f t="shared" si="95"/>
        <v>14.619999999999733</v>
      </c>
      <c r="R1463">
        <f t="shared" si="93"/>
        <v>-18.489702878103529</v>
      </c>
    </row>
    <row r="1464" spans="7:18" x14ac:dyDescent="0.25">
      <c r="G1464">
        <f t="shared" si="94"/>
        <v>14.629999999999733</v>
      </c>
      <c r="H1464">
        <f t="shared" si="92"/>
        <v>8.6219653053763619</v>
      </c>
      <c r="Q1464">
        <f t="shared" si="95"/>
        <v>14.629999999999733</v>
      </c>
      <c r="R1464">
        <f t="shared" si="93"/>
        <v>-20.510677346023051</v>
      </c>
    </row>
    <row r="1465" spans="7:18" x14ac:dyDescent="0.25">
      <c r="G1465">
        <f t="shared" si="94"/>
        <v>14.639999999999732</v>
      </c>
      <c r="H1465">
        <f t="shared" si="92"/>
        <v>8.4312494132745606</v>
      </c>
      <c r="Q1465">
        <f t="shared" si="95"/>
        <v>14.639999999999732</v>
      </c>
      <c r="R1465">
        <f t="shared" si="93"/>
        <v>-22.35688907215561</v>
      </c>
    </row>
    <row r="1466" spans="7:18" x14ac:dyDescent="0.25">
      <c r="G1466">
        <f t="shared" si="94"/>
        <v>14.649999999999732</v>
      </c>
      <c r="H1466">
        <f t="shared" si="92"/>
        <v>8.215805665089416</v>
      </c>
      <c r="Q1466">
        <f t="shared" si="95"/>
        <v>14.649999999999732</v>
      </c>
      <c r="R1466">
        <f t="shared" si="93"/>
        <v>-24.020957835039219</v>
      </c>
    </row>
    <row r="1467" spans="7:18" x14ac:dyDescent="0.25">
      <c r="G1467">
        <f t="shared" si="94"/>
        <v>14.659999999999732</v>
      </c>
      <c r="H1467">
        <f t="shared" si="92"/>
        <v>7.9765748369074165</v>
      </c>
      <c r="Q1467">
        <f t="shared" si="95"/>
        <v>14.659999999999732</v>
      </c>
      <c r="R1467">
        <f t="shared" si="93"/>
        <v>-25.49623152872902</v>
      </c>
    </row>
    <row r="1468" spans="7:18" x14ac:dyDescent="0.25">
      <c r="G1468">
        <f t="shared" si="94"/>
        <v>14.669999999999732</v>
      </c>
      <c r="H1468">
        <f t="shared" si="92"/>
        <v>7.7146015756225497</v>
      </c>
      <c r="Q1468">
        <f t="shared" si="95"/>
        <v>14.669999999999732</v>
      </c>
      <c r="R1468">
        <f t="shared" si="93"/>
        <v>-26.776812754555849</v>
      </c>
    </row>
    <row r="1469" spans="7:18" x14ac:dyDescent="0.25">
      <c r="G1469">
        <f t="shared" si="94"/>
        <v>14.679999999999731</v>
      </c>
      <c r="H1469">
        <f t="shared" si="92"/>
        <v>7.4310298372865438</v>
      </c>
      <c r="Q1469">
        <f t="shared" si="95"/>
        <v>14.679999999999731</v>
      </c>
      <c r="R1469">
        <f t="shared" si="93"/>
        <v>-27.857582395944632</v>
      </c>
    </row>
    <row r="1470" spans="7:18" x14ac:dyDescent="0.25">
      <c r="G1470">
        <f t="shared" si="94"/>
        <v>14.689999999999731</v>
      </c>
      <c r="H1470">
        <f t="shared" si="92"/>
        <v>7.1270978918075913</v>
      </c>
      <c r="Q1470">
        <f t="shared" si="95"/>
        <v>14.689999999999731</v>
      </c>
      <c r="R1470">
        <f t="shared" si="93"/>
        <v>-28.73422008205732</v>
      </c>
    </row>
    <row r="1471" spans="7:18" x14ac:dyDescent="0.25">
      <c r="G1471">
        <f t="shared" si="94"/>
        <v>14.699999999999731</v>
      </c>
      <c r="H1471">
        <f t="shared" si="92"/>
        <v>6.8041329158090589</v>
      </c>
      <c r="Q1471">
        <f t="shared" si="95"/>
        <v>14.699999999999731</v>
      </c>
      <c r="R1471">
        <f t="shared" si="93"/>
        <v>-29.403221458450275</v>
      </c>
    </row>
    <row r="1472" spans="7:18" x14ac:dyDescent="0.25">
      <c r="G1472">
        <f t="shared" si="94"/>
        <v>14.709999999999731</v>
      </c>
      <c r="H1472">
        <f t="shared" si="92"/>
        <v>6.463545197260836</v>
      </c>
      <c r="Q1472">
        <f t="shared" si="95"/>
        <v>14.709999999999731</v>
      </c>
      <c r="R1472">
        <f t="shared" si="93"/>
        <v>-29.861912195713245</v>
      </c>
    </row>
    <row r="1473" spans="7:18" x14ac:dyDescent="0.25">
      <c r="G1473">
        <f t="shared" si="94"/>
        <v>14.719999999999731</v>
      </c>
      <c r="H1473">
        <f t="shared" si="92"/>
        <v>6.1068219771886039</v>
      </c>
      <c r="Q1473">
        <f t="shared" si="95"/>
        <v>14.719999999999731</v>
      </c>
      <c r="R1473">
        <f t="shared" si="93"/>
        <v>-30.108458680087239</v>
      </c>
    </row>
    <row r="1474" spans="7:18" x14ac:dyDescent="0.25">
      <c r="G1474">
        <f t="shared" si="94"/>
        <v>14.72999999999973</v>
      </c>
      <c r="H1474">
        <f t="shared" ref="H1474:H1537" si="96">$E$1*SIN(PI()/180*($E$2*G1474-$E$3))+$E$4</f>
        <v>5.735520955352901</v>
      </c>
      <c r="Q1474">
        <f t="shared" si="95"/>
        <v>14.72999999999973</v>
      </c>
      <c r="R1474">
        <f t="shared" ref="R1474:R1537" si="97">$O$1*SIN(PI()/180*($O$2*Q1474-$O$3))+$O$4</f>
        <v>-30.141875343324507</v>
      </c>
    </row>
    <row r="1475" spans="7:18" x14ac:dyDescent="0.25">
      <c r="G1475">
        <f t="shared" ref="G1475:G1538" si="98">G1474+0.01</f>
        <v>14.73999999999973</v>
      </c>
      <c r="H1475">
        <f t="shared" si="96"/>
        <v>5.3512634882574277</v>
      </c>
      <c r="Q1475">
        <f t="shared" ref="Q1475:Q1538" si="99">Q1474+0.01</f>
        <v>14.73999999999973</v>
      </c>
      <c r="R1475">
        <f t="shared" si="97"/>
        <v>-29.962028602493199</v>
      </c>
    </row>
    <row r="1476" spans="7:18" x14ac:dyDescent="0.25">
      <c r="G1476">
        <f t="shared" si="98"/>
        <v>14.74999999999973</v>
      </c>
      <c r="H1476">
        <f t="shared" si="96"/>
        <v>4.9557275091872288</v>
      </c>
      <c r="Q1476">
        <f t="shared" si="99"/>
        <v>14.74999999999973</v>
      </c>
      <c r="R1476">
        <f t="shared" si="97"/>
        <v>-29.569637393974325</v>
      </c>
    </row>
    <row r="1477" spans="7:18" x14ac:dyDescent="0.25">
      <c r="G1477">
        <f t="shared" si="98"/>
        <v>14.75999999999973</v>
      </c>
      <c r="H1477">
        <f t="shared" si="96"/>
        <v>4.5506402011945042</v>
      </c>
      <c r="Q1477">
        <f t="shared" si="99"/>
        <v>14.75999999999973</v>
      </c>
      <c r="R1477">
        <f t="shared" si="97"/>
        <v>-28.966270299516765</v>
      </c>
    </row>
    <row r="1478" spans="7:18" x14ac:dyDescent="0.25">
      <c r="G1478">
        <f t="shared" si="98"/>
        <v>14.76999999999973</v>
      </c>
      <c r="H1478">
        <f t="shared" si="96"/>
        <v>4.1377704550245769</v>
      </c>
      <c r="Q1478">
        <f t="shared" si="99"/>
        <v>14.76999999999973</v>
      </c>
      <c r="R1478">
        <f t="shared" si="97"/>
        <v>-28.154339275841117</v>
      </c>
    </row>
    <row r="1479" spans="7:18" x14ac:dyDescent="0.25">
      <c r="G1479">
        <f t="shared" si="98"/>
        <v>14.779999999999729</v>
      </c>
      <c r="H1479">
        <f t="shared" si="96"/>
        <v>3.7189211449190114</v>
      </c>
      <c r="Q1479">
        <f t="shared" si="99"/>
        <v>14.779999999999729</v>
      </c>
      <c r="R1479">
        <f t="shared" si="97"/>
        <v>-27.137090012855317</v>
      </c>
    </row>
    <row r="1480" spans="7:18" x14ac:dyDescent="0.25">
      <c r="G1480">
        <f t="shared" si="98"/>
        <v>14.789999999999729</v>
      </c>
      <c r="H1480">
        <f t="shared" si="96"/>
        <v>3.2959212560220474</v>
      </c>
      <c r="Q1480">
        <f t="shared" si="99"/>
        <v>14.789999999999729</v>
      </c>
      <c r="R1480">
        <f t="shared" si="97"/>
        <v>-25.918588959025861</v>
      </c>
    </row>
    <row r="1481" spans="7:18" x14ac:dyDescent="0.25">
      <c r="G1481">
        <f t="shared" si="98"/>
        <v>14.799999999999729</v>
      </c>
      <c r="H1481">
        <f t="shared" si="96"/>
        <v>2.8706178977694168</v>
      </c>
      <c r="Q1481">
        <f t="shared" si="99"/>
        <v>14.799999999999729</v>
      </c>
      <c r="R1481">
        <f t="shared" si="97"/>
        <v>-24.50370706577354</v>
      </c>
    </row>
    <row r="1482" spans="7:18" x14ac:dyDescent="0.25">
      <c r="G1482">
        <f t="shared" si="98"/>
        <v>14.809999999999729</v>
      </c>
      <c r="H1482">
        <f t="shared" si="96"/>
        <v>2.4448682381334543</v>
      </c>
      <c r="Q1482">
        <f t="shared" si="99"/>
        <v>14.809999999999729</v>
      </c>
      <c r="R1482">
        <f t="shared" si="97"/>
        <v>-22.898100315869549</v>
      </c>
    </row>
    <row r="1483" spans="7:18" x14ac:dyDescent="0.25">
      <c r="G1483">
        <f t="shared" si="98"/>
        <v>14.819999999999729</v>
      </c>
      <c r="H1483">
        <f t="shared" si="96"/>
        <v>2.0205313939466101</v>
      </c>
      <c r="Q1483">
        <f t="shared" si="99"/>
        <v>14.819999999999729</v>
      </c>
      <c r="R1483">
        <f t="shared" si="97"/>
        <v>-21.108187113675747</v>
      </c>
    </row>
    <row r="1484" spans="7:18" x14ac:dyDescent="0.25">
      <c r="G1484">
        <f t="shared" si="98"/>
        <v>14.829999999999728</v>
      </c>
      <c r="H1484">
        <f t="shared" si="96"/>
        <v>1.5994603127140701</v>
      </c>
      <c r="Q1484">
        <f t="shared" si="99"/>
        <v>14.829999999999728</v>
      </c>
      <c r="R1484">
        <f t="shared" si="97"/>
        <v>-19.141122627606975</v>
      </c>
    </row>
    <row r="1485" spans="7:18" x14ac:dyDescent="0.25">
      <c r="G1485">
        <f t="shared" si="98"/>
        <v>14.839999999999728</v>
      </c>
      <c r="H1485">
        <f t="shared" si="96"/>
        <v>1.1834936813659214</v>
      </c>
      <c r="Q1485">
        <f t="shared" si="99"/>
        <v>14.839999999999728</v>
      </c>
      <c r="R1485">
        <f t="shared" si="97"/>
        <v>-17.004770187385034</v>
      </c>
    </row>
    <row r="1486" spans="7:18" x14ac:dyDescent="0.25">
      <c r="G1486">
        <f t="shared" si="98"/>
        <v>14.849999999999728</v>
      </c>
      <c r="H1486">
        <f t="shared" si="96"/>
        <v>0.77444789728155805</v>
      </c>
      <c r="Q1486">
        <f t="shared" si="99"/>
        <v>14.849999999999728</v>
      </c>
      <c r="R1486">
        <f t="shared" si="97"/>
        <v>-14.707669850419677</v>
      </c>
    </row>
    <row r="1487" spans="7:18" x14ac:dyDescent="0.25">
      <c r="G1487">
        <f t="shared" si="98"/>
        <v>14.859999999999728</v>
      </c>
      <c r="H1487">
        <f t="shared" si="96"/>
        <v>0.3741091366451772</v>
      </c>
      <c r="Q1487">
        <f t="shared" si="99"/>
        <v>14.859999999999728</v>
      </c>
      <c r="R1487">
        <f t="shared" si="97"/>
        <v>-12.259004262973214</v>
      </c>
    </row>
    <row r="1488" spans="7:18" x14ac:dyDescent="0.25">
      <c r="G1488">
        <f t="shared" si="98"/>
        <v>14.869999999999727</v>
      </c>
      <c r="H1488">
        <f t="shared" si="96"/>
        <v>-1.5774445232473511E-2</v>
      </c>
      <c r="Q1488">
        <f t="shared" si="99"/>
        <v>14.869999999999727</v>
      </c>
      <c r="R1488">
        <f t="shared" si="97"/>
        <v>-9.6685619525856907</v>
      </c>
    </row>
    <row r="1489" spans="7:18" x14ac:dyDescent="0.25">
      <c r="G1489">
        <f t="shared" si="98"/>
        <v>14.879999999999727</v>
      </c>
      <c r="H1489">
        <f t="shared" si="96"/>
        <v>-0.39350034756659547</v>
      </c>
      <c r="Q1489">
        <f t="shared" si="99"/>
        <v>14.879999999999727</v>
      </c>
      <c r="R1489">
        <f t="shared" si="97"/>
        <v>-6.9466981984818545</v>
      </c>
    </row>
    <row r="1490" spans="7:18" x14ac:dyDescent="0.25">
      <c r="G1490">
        <f t="shared" si="98"/>
        <v>14.889999999999727</v>
      </c>
      <c r="H1490">
        <f t="shared" si="96"/>
        <v>-0.75741915839128326</v>
      </c>
      <c r="Q1490">
        <f t="shared" si="99"/>
        <v>14.889999999999727</v>
      </c>
      <c r="R1490">
        <f t="shared" si="97"/>
        <v>-4.1042936364062008</v>
      </c>
    </row>
    <row r="1491" spans="7:18" x14ac:dyDescent="0.25">
      <c r="G1491">
        <f t="shared" si="98"/>
        <v>14.899999999999727</v>
      </c>
      <c r="H1491">
        <f t="shared" si="96"/>
        <v>-1.1059417570307262</v>
      </c>
      <c r="Q1491">
        <f t="shared" si="99"/>
        <v>14.899999999999727</v>
      </c>
      <c r="R1491">
        <f t="shared" si="97"/>
        <v>-1.1527107633328093</v>
      </c>
    </row>
    <row r="1492" spans="7:18" x14ac:dyDescent="0.25">
      <c r="G1492">
        <f t="shared" si="98"/>
        <v>14.909999999999727</v>
      </c>
      <c r="H1492">
        <f t="shared" si="96"/>
        <v>-1.4375462532969703</v>
      </c>
      <c r="Q1492">
        <f t="shared" si="99"/>
        <v>14.909999999999727</v>
      </c>
      <c r="R1492">
        <f t="shared" si="97"/>
        <v>1.8962514840503317</v>
      </c>
    </row>
    <row r="1493" spans="7:18" x14ac:dyDescent="0.25">
      <c r="G1493">
        <f t="shared" si="98"/>
        <v>14.919999999999726</v>
      </c>
      <c r="H1493">
        <f t="shared" si="96"/>
        <v>-1.7507846331123202</v>
      </c>
      <c r="Q1493">
        <f t="shared" si="99"/>
        <v>14.919999999999726</v>
      </c>
      <c r="R1493">
        <f t="shared" si="97"/>
        <v>5.0304048955284735</v>
      </c>
    </row>
    <row r="1494" spans="7:18" x14ac:dyDescent="0.25">
      <c r="G1494">
        <f t="shared" si="98"/>
        <v>14.929999999999726</v>
      </c>
      <c r="H1494">
        <f t="shared" si="96"/>
        <v>-2.0442890815383468</v>
      </c>
      <c r="Q1494">
        <f t="shared" si="99"/>
        <v>14.929999999999726</v>
      </c>
      <c r="R1494">
        <f t="shared" si="97"/>
        <v>8.237220709670062</v>
      </c>
    </row>
    <row r="1495" spans="7:18" x14ac:dyDescent="0.25">
      <c r="G1495">
        <f t="shared" si="98"/>
        <v>14.939999999999726</v>
      </c>
      <c r="H1495">
        <f t="shared" si="96"/>
        <v>-2.3167779556000347</v>
      </c>
      <c r="Q1495">
        <f t="shared" si="99"/>
        <v>14.939999999999726</v>
      </c>
      <c r="R1495">
        <f t="shared" si="97"/>
        <v>11.503879697474078</v>
      </c>
    </row>
    <row r="1496" spans="7:18" x14ac:dyDescent="0.25">
      <c r="G1496">
        <f t="shared" si="98"/>
        <v>14.949999999999726</v>
      </c>
      <c r="H1496">
        <f t="shared" si="96"/>
        <v>-2.5670613808231737</v>
      </c>
      <c r="Q1496">
        <f t="shared" si="99"/>
        <v>14.949999999999726</v>
      </c>
      <c r="R1496">
        <f t="shared" si="97"/>
        <v>14.81732340717771</v>
      </c>
    </row>
    <row r="1497" spans="7:18" x14ac:dyDescent="0.25">
      <c r="G1497">
        <f t="shared" si="98"/>
        <v>14.959999999999726</v>
      </c>
      <c r="H1497">
        <f t="shared" si="96"/>
        <v>-2.7940464470475153</v>
      </c>
      <c r="Q1497">
        <f t="shared" si="99"/>
        <v>14.959999999999726</v>
      </c>
      <c r="R1497">
        <f t="shared" si="97"/>
        <v>18.164306365340593</v>
      </c>
    </row>
    <row r="1498" spans="7:18" x14ac:dyDescent="0.25">
      <c r="G1498">
        <f t="shared" si="98"/>
        <v>14.969999999999725</v>
      </c>
      <c r="H1498">
        <f t="shared" si="96"/>
        <v>-2.9967419808269886</v>
      </c>
      <c r="Q1498">
        <f t="shared" si="99"/>
        <v>14.969999999999725</v>
      </c>
      <c r="R1498">
        <f t="shared" si="97"/>
        <v>21.531449025559713</v>
      </c>
    </row>
    <row r="1499" spans="7:18" x14ac:dyDescent="0.25">
      <c r="G1499">
        <f t="shared" si="98"/>
        <v>14.979999999999725</v>
      </c>
      <c r="H1499">
        <f t="shared" si="96"/>
        <v>-3.1742628735769411</v>
      </c>
      <c r="Q1499">
        <f t="shared" si="99"/>
        <v>14.979999999999725</v>
      </c>
      <c r="R1499">
        <f t="shared" si="97"/>
        <v>24.905291253128318</v>
      </c>
    </row>
    <row r="1500" spans="7:18" x14ac:dyDescent="0.25">
      <c r="G1500">
        <f t="shared" si="98"/>
        <v>14.989999999999725</v>
      </c>
      <c r="H1500">
        <f t="shared" si="96"/>
        <v>-3.3258339465688476</v>
      </c>
      <c r="Q1500">
        <f t="shared" si="99"/>
        <v>14.989999999999725</v>
      </c>
      <c r="R1500">
        <f t="shared" si="97"/>
        <v>28.272346131857422</v>
      </c>
    </row>
    <row r="1501" spans="7:18" x14ac:dyDescent="0.25">
      <c r="G1501">
        <f t="shared" si="98"/>
        <v>14.999999999999725</v>
      </c>
      <c r="H1501">
        <f t="shared" si="96"/>
        <v>-3.4507933358957859</v>
      </c>
      <c r="Q1501">
        <f t="shared" si="99"/>
        <v>14.999999999999725</v>
      </c>
      <c r="R1501">
        <f t="shared" si="97"/>
        <v>31.619153877948566</v>
      </c>
    </row>
    <row r="1502" spans="7:18" x14ac:dyDescent="0.25">
      <c r="G1502">
        <f t="shared" si="98"/>
        <v>15.009999999999724</v>
      </c>
      <c r="H1502">
        <f t="shared" si="96"/>
        <v>-3.5485953826269521</v>
      </c>
      <c r="Q1502">
        <f t="shared" si="99"/>
        <v>15.009999999999724</v>
      </c>
      <c r="R1502">
        <f t="shared" si="97"/>
        <v>34.932335645405054</v>
      </c>
    </row>
    <row r="1503" spans="7:18" x14ac:dyDescent="0.25">
      <c r="G1503">
        <f t="shared" si="98"/>
        <v>15.019999999999724</v>
      </c>
      <c r="H1503">
        <f t="shared" si="96"/>
        <v>-3.618813015531205</v>
      </c>
      <c r="Q1503">
        <f t="shared" si="99"/>
        <v>15.019999999999724</v>
      </c>
      <c r="R1503">
        <f t="shared" si="97"/>
        <v>38.198647007902224</v>
      </c>
    </row>
    <row r="1504" spans="7:18" x14ac:dyDescent="0.25">
      <c r="G1504">
        <f t="shared" si="98"/>
        <v>15.029999999999724</v>
      </c>
      <c r="H1504">
        <f t="shared" si="96"/>
        <v>-3.6611396159646601</v>
      </c>
      <c r="Q1504">
        <f t="shared" si="99"/>
        <v>15.029999999999724</v>
      </c>
      <c r="R1504">
        <f t="shared" si="97"/>
        <v>41.40503090330391</v>
      </c>
    </row>
    <row r="1505" spans="7:18" x14ac:dyDescent="0.25">
      <c r="G1505">
        <f t="shared" si="98"/>
        <v>15.039999999999724</v>
      </c>
      <c r="H1505">
        <f t="shared" si="96"/>
        <v>-3.6753903567793911</v>
      </c>
      <c r="Q1505">
        <f t="shared" si="99"/>
        <v>15.039999999999724</v>
      </c>
      <c r="R1505">
        <f t="shared" si="97"/>
        <v>44.538669829206952</v>
      </c>
    </row>
    <row r="1506" spans="7:18" x14ac:dyDescent="0.25">
      <c r="G1506">
        <f t="shared" si="98"/>
        <v>15.049999999999724</v>
      </c>
      <c r="H1506">
        <f t="shared" si="96"/>
        <v>-3.6615030094062764</v>
      </c>
      <c r="Q1506">
        <f t="shared" si="99"/>
        <v>15.049999999999724</v>
      </c>
      <c r="R1506">
        <f t="shared" si="97"/>
        <v>47.587037080828843</v>
      </c>
    </row>
    <row r="1507" spans="7:18" x14ac:dyDescent="0.25">
      <c r="G1507">
        <f t="shared" si="98"/>
        <v>15.059999999999723</v>
      </c>
      <c r="H1507">
        <f t="shared" si="96"/>
        <v>-3.6195382155878857</v>
      </c>
      <c r="Q1507">
        <f t="shared" si="99"/>
        <v>15.059999999999723</v>
      </c>
      <c r="R1507">
        <f t="shared" si="97"/>
        <v>50.537946826447978</v>
      </c>
    </row>
    <row r="1508" spans="7:18" x14ac:dyDescent="0.25">
      <c r="G1508">
        <f t="shared" si="98"/>
        <v>15.069999999999723</v>
      </c>
      <c r="H1508">
        <f t="shared" si="96"/>
        <v>-3.5496792225747749</v>
      </c>
      <c r="Q1508">
        <f t="shared" si="99"/>
        <v>15.069999999999723</v>
      </c>
      <c r="R1508">
        <f t="shared" si="97"/>
        <v>53.379602820201711</v>
      </c>
    </row>
    <row r="1509" spans="7:18" x14ac:dyDescent="0.25">
      <c r="G1509">
        <f t="shared" si="98"/>
        <v>15.079999999999723</v>
      </c>
      <c r="H1509">
        <f t="shared" si="96"/>
        <v>-3.4522310829415588</v>
      </c>
      <c r="Q1509">
        <f t="shared" si="99"/>
        <v>15.079999999999723</v>
      </c>
      <c r="R1509">
        <f t="shared" si="97"/>
        <v>56.100645557510639</v>
      </c>
    </row>
    <row r="1510" spans="7:18" x14ac:dyDescent="0.25">
      <c r="G1510">
        <f t="shared" si="98"/>
        <v>15.089999999999723</v>
      </c>
      <c r="H1510">
        <f t="shared" si="96"/>
        <v>-3.3276193225167514</v>
      </c>
      <c r="Q1510">
        <f t="shared" si="99"/>
        <v>15.089999999999723</v>
      </c>
      <c r="R1510">
        <f t="shared" si="97"/>
        <v>58.690197684644751</v>
      </c>
    </row>
    <row r="1511" spans="7:18" x14ac:dyDescent="0.25">
      <c r="G1511">
        <f t="shared" si="98"/>
        <v>15.099999999999723</v>
      </c>
      <c r="H1511">
        <f t="shared" si="96"/>
        <v>-3.1763880822434629</v>
      </c>
      <c r="Q1511">
        <f t="shared" si="99"/>
        <v>15.099999999999723</v>
      </c>
      <c r="R1511">
        <f t="shared" si="97"/>
        <v>61.137907480877956</v>
      </c>
    </row>
    <row r="1512" spans="7:18" x14ac:dyDescent="0.25">
      <c r="G1512">
        <f t="shared" si="98"/>
        <v>15.109999999999722</v>
      </c>
      <c r="H1512">
        <f t="shared" si="96"/>
        <v>-2.9991977420844824</v>
      </c>
      <c r="Q1512">
        <f t="shared" si="99"/>
        <v>15.109999999999722</v>
      </c>
      <c r="R1512">
        <f t="shared" si="97"/>
        <v>63.43399023944324</v>
      </c>
    </row>
    <row r="1513" spans="7:18" x14ac:dyDescent="0.25">
      <c r="G1513">
        <f t="shared" si="98"/>
        <v>15.119999999999722</v>
      </c>
      <c r="H1513">
        <f t="shared" si="96"/>
        <v>-2.7968220373474786</v>
      </c>
      <c r="Q1513">
        <f t="shared" si="99"/>
        <v>15.119999999999722</v>
      </c>
      <c r="R1513">
        <f t="shared" si="97"/>
        <v>65.569267381840888</v>
      </c>
    </row>
    <row r="1514" spans="7:18" x14ac:dyDescent="0.25">
      <c r="G1514">
        <f t="shared" si="98"/>
        <v>15.129999999999722</v>
      </c>
      <c r="H1514">
        <f t="shared" si="96"/>
        <v>-2.5701446800229073</v>
      </c>
      <c r="Q1514">
        <f t="shared" si="99"/>
        <v>15.129999999999722</v>
      </c>
      <c r="R1514">
        <f t="shared" si="97"/>
        <v>67.535203149158534</v>
      </c>
    </row>
    <row r="1515" spans="7:18" x14ac:dyDescent="0.25">
      <c r="G1515">
        <f t="shared" si="98"/>
        <v>15.139999999999722</v>
      </c>
      <c r="H1515">
        <f t="shared" si="96"/>
        <v>-2.3201554998873863</v>
      </c>
      <c r="Q1515">
        <f t="shared" si="99"/>
        <v>15.139999999999722</v>
      </c>
      <c r="R1515">
        <f t="shared" si="97"/>
        <v>69.323938723722407</v>
      </c>
    </row>
    <row r="1516" spans="7:18" x14ac:dyDescent="0.25">
      <c r="G1516">
        <f t="shared" si="98"/>
        <v>15.149999999999721</v>
      </c>
      <c r="H1516">
        <f t="shared" si="96"/>
        <v>-2.0479461222241069</v>
      </c>
      <c r="Q1516">
        <f t="shared" si="99"/>
        <v>15.149999999999721</v>
      </c>
      <c r="R1516">
        <f t="shared" si="97"/>
        <v>70.928323644677334</v>
      </c>
    </row>
    <row r="1517" spans="7:18" x14ac:dyDescent="0.25">
      <c r="G1517">
        <f t="shared" si="98"/>
        <v>15.159999999999721</v>
      </c>
      <c r="H1517">
        <f t="shared" si="96"/>
        <v>-1.7547052010329374</v>
      </c>
      <c r="Q1517">
        <f t="shared" si="99"/>
        <v>15.159999999999721</v>
      </c>
      <c r="R1517">
        <f t="shared" si="97"/>
        <v>72.341944391916428</v>
      </c>
    </row>
    <row r="1518" spans="7:18" x14ac:dyDescent="0.25">
      <c r="G1518">
        <f t="shared" si="98"/>
        <v>15.169999999999721</v>
      </c>
      <c r="H1518">
        <f t="shared" si="96"/>
        <v>-1.4417132285472993</v>
      </c>
      <c r="Q1518">
        <f t="shared" si="99"/>
        <v>15.169999999999721</v>
      </c>
      <c r="R1518">
        <f t="shared" si="97"/>
        <v>73.55915002409202</v>
      </c>
    </row>
    <row r="1519" spans="7:18" x14ac:dyDescent="0.25">
      <c r="G1519">
        <f t="shared" si="98"/>
        <v>15.179999999999721</v>
      </c>
      <c r="H1519">
        <f t="shared" si="96"/>
        <v>-1.1103369437211854</v>
      </c>
      <c r="Q1519">
        <f t="shared" si="99"/>
        <v>15.179999999999721</v>
      </c>
      <c r="R1519">
        <f t="shared" si="97"/>
        <v>74.575074768225491</v>
      </c>
    </row>
    <row r="1520" spans="7:18" x14ac:dyDescent="0.25">
      <c r="G1520">
        <f t="shared" si="98"/>
        <v>15.189999999999721</v>
      </c>
      <c r="H1520">
        <f t="shared" si="96"/>
        <v>-0.7620233641034293</v>
      </c>
      <c r="Q1520">
        <f t="shared" si="99"/>
        <v>15.189999999999721</v>
      </c>
      <c r="R1520">
        <f t="shared" si="97"/>
        <v>75.385657470606617</v>
      </c>
    </row>
    <row r="1521" spans="7:18" x14ac:dyDescent="0.25">
      <c r="G1521">
        <f t="shared" si="98"/>
        <v>15.19999999999972</v>
      </c>
      <c r="H1521">
        <f t="shared" si="96"/>
        <v>-0.39829346716090708</v>
      </c>
      <c r="Q1521">
        <f t="shared" si="99"/>
        <v>15.19999999999972</v>
      </c>
      <c r="R1521">
        <f t="shared" si="97"/>
        <v>75.987657831234628</v>
      </c>
    </row>
    <row r="1522" spans="7:18" x14ac:dyDescent="0.25">
      <c r="G1522">
        <f t="shared" si="98"/>
        <v>15.20999999999972</v>
      </c>
      <c r="H1522">
        <f t="shared" si="96"/>
        <v>-2.0735548640974599E-2</v>
      </c>
      <c r="Q1522">
        <f t="shared" si="99"/>
        <v>15.20999999999972</v>
      </c>
      <c r="R1522">
        <f t="shared" si="97"/>
        <v>76.37866935690073</v>
      </c>
    </row>
    <row r="1523" spans="7:18" x14ac:dyDescent="0.25">
      <c r="G1523">
        <f t="shared" si="98"/>
        <v>15.21999999999972</v>
      </c>
      <c r="H1523">
        <f t="shared" si="96"/>
        <v>0.36900171302372531</v>
      </c>
      <c r="Q1523">
        <f t="shared" si="99"/>
        <v>15.21999999999972</v>
      </c>
      <c r="R1523">
        <f t="shared" si="97"/>
        <v>76.557128981130148</v>
      </c>
    </row>
    <row r="1524" spans="7:18" x14ac:dyDescent="0.25">
      <c r="G1524">
        <f t="shared" si="98"/>
        <v>15.22999999999972</v>
      </c>
      <c r="H1524">
        <f t="shared" si="96"/>
        <v>0.76921645598342292</v>
      </c>
      <c r="Q1524">
        <f t="shared" si="99"/>
        <v>15.22999999999972</v>
      </c>
      <c r="R1524">
        <f t="shared" si="97"/>
        <v>76.522323312533331</v>
      </c>
    </row>
    <row r="1525" spans="7:18" x14ac:dyDescent="0.25">
      <c r="G1525">
        <f t="shared" si="98"/>
        <v>15.23999999999972</v>
      </c>
      <c r="H1525">
        <f t="shared" si="96"/>
        <v>1.1781610664741327</v>
      </c>
      <c r="Q1525">
        <f t="shared" si="99"/>
        <v>15.23999999999972</v>
      </c>
      <c r="R1525">
        <f t="shared" si="97"/>
        <v>76.27439148658361</v>
      </c>
    </row>
    <row r="1526" spans="7:18" x14ac:dyDescent="0.25">
      <c r="G1526">
        <f t="shared" si="98"/>
        <v>15.249999999999719</v>
      </c>
      <c r="H1526">
        <f t="shared" si="96"/>
        <v>1.5940498101053</v>
      </c>
      <c r="Q1526">
        <f t="shared" si="99"/>
        <v>15.249999999999719</v>
      </c>
      <c r="R1526">
        <f t="shared" si="97"/>
        <v>75.814324609424034</v>
      </c>
    </row>
    <row r="1527" spans="7:18" x14ac:dyDescent="0.25">
      <c r="G1527">
        <f t="shared" si="98"/>
        <v>15.259999999999719</v>
      </c>
      <c r="H1527">
        <f t="shared" si="96"/>
        <v>2.0150666296093247</v>
      </c>
      <c r="Q1527">
        <f t="shared" si="99"/>
        <v>15.259999999999719</v>
      </c>
      <c r="R1527">
        <f t="shared" si="97"/>
        <v>75.143961795925691</v>
      </c>
    </row>
    <row r="1528" spans="7:18" x14ac:dyDescent="0.25">
      <c r="G1528">
        <f t="shared" si="98"/>
        <v>15.269999999999719</v>
      </c>
      <c r="H1528">
        <f t="shared" si="96"/>
        <v>2.4393730750000042</v>
      </c>
      <c r="Q1528">
        <f t="shared" si="99"/>
        <v>15.269999999999719</v>
      </c>
      <c r="R1528">
        <f t="shared" si="97"/>
        <v>74.265982817836459</v>
      </c>
    </row>
    <row r="1529" spans="7:18" x14ac:dyDescent="0.25">
      <c r="G1529">
        <f t="shared" si="98"/>
        <v>15.279999999999719</v>
      </c>
      <c r="H1529">
        <f t="shared" si="96"/>
        <v>2.8651163315143644</v>
      </c>
      <c r="Q1529">
        <f t="shared" si="99"/>
        <v>15.279999999999719</v>
      </c>
      <c r="R1529">
        <f t="shared" si="97"/>
        <v>73.183897391406816</v>
      </c>
    </row>
    <row r="1530" spans="7:18" x14ac:dyDescent="0.25">
      <c r="G1530">
        <f t="shared" si="98"/>
        <v>15.289999999999718</v>
      </c>
      <c r="H1530">
        <f t="shared" si="96"/>
        <v>3.2904373102804039</v>
      </c>
      <c r="Q1530">
        <f t="shared" si="99"/>
        <v>15.289999999999718</v>
      </c>
      <c r="R1530">
        <f t="shared" si="97"/>
        <v>71.902031147319406</v>
      </c>
    </row>
    <row r="1531" spans="7:18" x14ac:dyDescent="0.25">
      <c r="G1531">
        <f t="shared" si="98"/>
        <v>15.299999999999718</v>
      </c>
      <c r="H1531">
        <f t="shared" si="96"/>
        <v>3.7134787663824662</v>
      </c>
      <c r="Q1531">
        <f t="shared" si="99"/>
        <v>15.299999999999718</v>
      </c>
      <c r="R1531">
        <f t="shared" si="97"/>
        <v>70.425508339002107</v>
      </c>
    </row>
    <row r="1532" spans="7:18" x14ac:dyDescent="0.25">
      <c r="G1532">
        <f t="shared" si="98"/>
        <v>15.309999999999718</v>
      </c>
      <c r="H1532">
        <f t="shared" si="96"/>
        <v>4.1323934088737149</v>
      </c>
      <c r="Q1532">
        <f t="shared" si="99"/>
        <v>15.309999999999718</v>
      </c>
      <c r="R1532">
        <f t="shared" si="97"/>
        <v>68.760231358453382</v>
      </c>
    </row>
    <row r="1533" spans="7:18" x14ac:dyDescent="0.25">
      <c r="G1533">
        <f t="shared" si="98"/>
        <v>15.319999999999718</v>
      </c>
      <c r="H1533">
        <f t="shared" si="96"/>
        <v>4.5453519673235396</v>
      </c>
      <c r="Q1533">
        <f t="shared" si="99"/>
        <v>15.319999999999718</v>
      </c>
      <c r="R1533">
        <f t="shared" si="97"/>
        <v>66.912857141461259</v>
      </c>
    </row>
    <row r="1534" spans="7:18" x14ac:dyDescent="0.25">
      <c r="G1534">
        <f t="shared" si="98"/>
        <v>15.329999999999718</v>
      </c>
      <c r="H1534">
        <f t="shared" si="96"/>
        <v>4.9505511796750206</v>
      </c>
      <c r="Q1534">
        <f t="shared" si="99"/>
        <v>15.329999999999718</v>
      </c>
      <c r="R1534">
        <f t="shared" si="97"/>
        <v>64.890770556539536</v>
      </c>
    </row>
    <row r="1535" spans="7:18" x14ac:dyDescent="0.25">
      <c r="G1535">
        <f t="shared" si="98"/>
        <v>15.339999999999717</v>
      </c>
      <c r="H1535">
        <f t="shared" si="96"/>
        <v>5.3462216665306546</v>
      </c>
      <c r="Q1535">
        <f t="shared" si="99"/>
        <v>15.339999999999717</v>
      </c>
      <c r="R1535">
        <f t="shared" si="97"/>
        <v>62.702054883954872</v>
      </c>
    </row>
    <row r="1536" spans="7:18" x14ac:dyDescent="0.25">
      <c r="G1536">
        <f t="shared" si="98"/>
        <v>15.349999999999717</v>
      </c>
      <c r="H1536">
        <f t="shared" si="96"/>
        <v>5.7306356574847719</v>
      </c>
      <c r="Q1536">
        <f t="shared" si="99"/>
        <v>15.349999999999717</v>
      </c>
      <c r="R1536">
        <f t="shared" si="97"/>
        <v>60.35545950285573</v>
      </c>
    </row>
    <row r="1537" spans="7:18" x14ac:dyDescent="0.25">
      <c r="G1537">
        <f t="shared" si="98"/>
        <v>15.359999999999717</v>
      </c>
      <c r="H1537">
        <f t="shared" si="96"/>
        <v>6.1021145357609736</v>
      </c>
      <c r="Q1537">
        <f t="shared" si="99"/>
        <v>15.359999999999717</v>
      </c>
      <c r="R1537">
        <f t="shared" si="97"/>
        <v>57.860364915680258</v>
      </c>
    </row>
    <row r="1538" spans="7:18" x14ac:dyDescent="0.25">
      <c r="G1538">
        <f t="shared" si="98"/>
        <v>15.369999999999717</v>
      </c>
      <c r="H1538">
        <f t="shared" ref="H1538:H1601" si="100">$E$1*SIN(PI()/180*($E$2*G1538-$E$3))+$E$4</f>
        <v>6.4590361682118331</v>
      </c>
      <c r="Q1538">
        <f t="shared" si="99"/>
        <v>15.369999999999717</v>
      </c>
      <c r="R1538">
        <f t="shared" ref="R1538:R1601" si="101">$O$1*SIN(PI()/180*($O$2*Q1538-$O$3))+$O$4</f>
        <v>55.226745249641674</v>
      </c>
    </row>
    <row r="1539" spans="7:18" x14ac:dyDescent="0.25">
      <c r="G1539">
        <f t="shared" ref="G1539:G1602" si="102">G1538+0.01</f>
        <v>15.379999999999717</v>
      </c>
      <c r="H1539">
        <f t="shared" si="100"/>
        <v>6.799841988671206</v>
      </c>
      <c r="Q1539">
        <f t="shared" ref="Q1539:Q1602" si="103">Q1538+0.01</f>
        <v>15.379999999999717</v>
      </c>
      <c r="R1539">
        <f t="shared" si="101"/>
        <v>52.465128385216204</v>
      </c>
    </row>
    <row r="1540" spans="7:18" x14ac:dyDescent="0.25">
      <c r="G1540">
        <f t="shared" si="102"/>
        <v>15.389999999999716</v>
      </c>
      <c r="H1540">
        <f t="shared" si="100"/>
        <v>7.123043803729959</v>
      </c>
      <c r="Q1540">
        <f t="shared" si="103"/>
        <v>15.389999999999716</v>
      </c>
      <c r="R1540">
        <f t="shared" si="101"/>
        <v>49.586553870990343</v>
      </c>
    </row>
    <row r="1541" spans="7:18" x14ac:dyDescent="0.25">
      <c r="G1541">
        <f t="shared" si="102"/>
        <v>15.399999999999716</v>
      </c>
      <c r="H1541">
        <f t="shared" si="100"/>
        <v>7.4272302912156221</v>
      </c>
      <c r="Q1541">
        <f t="shared" si="103"/>
        <v>15.399999999999716</v>
      </c>
      <c r="R1541">
        <f t="shared" si="101"/>
        <v>46.602528793129579</v>
      </c>
    </row>
    <row r="1542" spans="7:18" x14ac:dyDescent="0.25">
      <c r="G1542">
        <f t="shared" si="102"/>
        <v>15.409999999999716</v>
      </c>
      <c r="H1542">
        <f t="shared" si="100"/>
        <v>7.7110731629985594</v>
      </c>
      <c r="Q1542">
        <f t="shared" si="103"/>
        <v>15.409999999999716</v>
      </c>
      <c r="R1542">
        <f t="shared" si="101"/>
        <v>43.524981775862145</v>
      </c>
    </row>
    <row r="1543" spans="7:18" x14ac:dyDescent="0.25">
      <c r="G1543">
        <f t="shared" si="102"/>
        <v>15.419999999999716</v>
      </c>
      <c r="H1543">
        <f t="shared" si="100"/>
        <v>7.9733329652149019</v>
      </c>
      <c r="Q1543">
        <f t="shared" si="103"/>
        <v>15.419999999999716</v>
      </c>
      <c r="R1543">
        <f t="shared" si="101"/>
        <v>40.366215296862705</v>
      </c>
    </row>
    <row r="1544" spans="7:18" x14ac:dyDescent="0.25">
      <c r="G1544">
        <f t="shared" si="102"/>
        <v>15.429999999999715</v>
      </c>
      <c r="H1544">
        <f t="shared" si="100"/>
        <v>8.2128644905774166</v>
      </c>
      <c r="Q1544">
        <f t="shared" si="103"/>
        <v>15.429999999999715</v>
      </c>
      <c r="R1544">
        <f t="shared" si="101"/>
        <v>37.138856508173006</v>
      </c>
    </row>
    <row r="1545" spans="7:18" x14ac:dyDescent="0.25">
      <c r="G1545">
        <f t="shared" si="102"/>
        <v>15.439999999999715</v>
      </c>
      <c r="H1545">
        <f t="shared" si="100"/>
        <v>8.4286217791408582</v>
      </c>
      <c r="Q1545">
        <f t="shared" si="103"/>
        <v>15.439999999999715</v>
      </c>
      <c r="R1545">
        <f t="shared" si="101"/>
        <v>33.85580675922094</v>
      </c>
    </row>
    <row r="1546" spans="7:18" x14ac:dyDescent="0.25">
      <c r="G1546">
        <f t="shared" si="102"/>
        <v>15.449999999999715</v>
      </c>
      <c r="H1546">
        <f t="shared" si="100"/>
        <v>8.6196626856849221</v>
      </c>
      <c r="Q1546">
        <f t="shared" si="103"/>
        <v>15.449999999999715</v>
      </c>
      <c r="R1546">
        <f t="shared" si="101"/>
        <v>30.530190023751931</v>
      </c>
    </row>
    <row r="1547" spans="7:18" x14ac:dyDescent="0.25">
      <c r="G1547">
        <f t="shared" si="102"/>
        <v>15.459999999999715</v>
      </c>
      <c r="H1547">
        <f t="shared" si="100"/>
        <v>8.7851529937704367</v>
      </c>
      <c r="Q1547">
        <f t="shared" si="103"/>
        <v>15.459999999999715</v>
      </c>
      <c r="R1547">
        <f t="shared" si="101"/>
        <v>27.175300436808516</v>
      </c>
    </row>
    <row r="1548" spans="7:18" x14ac:dyDescent="0.25">
      <c r="G1548">
        <f t="shared" si="102"/>
        <v>15.469999999999715</v>
      </c>
      <c r="H1548">
        <f t="shared" si="100"/>
        <v>8.9243700585041879</v>
      </c>
      <c r="Q1548">
        <f t="shared" si="103"/>
        <v>15.469999999999715</v>
      </c>
      <c r="R1548">
        <f t="shared" si="101"/>
        <v>23.804549151502801</v>
      </c>
    </row>
    <row r="1549" spans="7:18" x14ac:dyDescent="0.25">
      <c r="G1549">
        <f t="shared" si="102"/>
        <v>15.479999999999714</v>
      </c>
      <c r="H1549">
        <f t="shared" si="100"/>
        <v>9.036705962105021</v>
      </c>
      <c r="Q1549">
        <f t="shared" si="103"/>
        <v>15.479999999999714</v>
      </c>
      <c r="R1549">
        <f t="shared" si="101"/>
        <v>20.431410727998689</v>
      </c>
    </row>
    <row r="1550" spans="7:18" x14ac:dyDescent="0.25">
      <c r="G1550">
        <f t="shared" si="102"/>
        <v>15.489999999999714</v>
      </c>
      <c r="H1550">
        <f t="shared" si="100"/>
        <v>9.1216701684925479</v>
      </c>
      <c r="Q1550">
        <f t="shared" si="103"/>
        <v>15.489999999999714</v>
      </c>
      <c r="R1550">
        <f t="shared" si="101"/>
        <v>17.069369269032194</v>
      </c>
    </row>
    <row r="1551" spans="7:18" x14ac:dyDescent="0.25">
      <c r="G1551">
        <f t="shared" si="102"/>
        <v>15.499999999999714</v>
      </c>
      <c r="H1551">
        <f t="shared" si="100"/>
        <v>9.1788916653061712</v>
      </c>
      <c r="Q1551">
        <f t="shared" si="103"/>
        <v>15.499999999999714</v>
      </c>
      <c r="R1551">
        <f t="shared" si="101"/>
        <v>13.731864517285455</v>
      </c>
    </row>
    <row r="1552" spans="7:18" x14ac:dyDescent="0.25">
      <c r="G1552">
        <f t="shared" si="102"/>
        <v>15.509999999999714</v>
      </c>
      <c r="H1552">
        <f t="shared" si="100"/>
        <v>9.2081205840011187</v>
      </c>
      <c r="Q1552">
        <f t="shared" si="103"/>
        <v>15.509999999999714</v>
      </c>
      <c r="R1552">
        <f t="shared" si="101"/>
        <v>10.432238130082228</v>
      </c>
    </row>
    <row r="1553" spans="7:18" x14ac:dyDescent="0.25">
      <c r="G1553">
        <f t="shared" si="102"/>
        <v>15.519999999999714</v>
      </c>
      <c r="H1553">
        <f t="shared" si="100"/>
        <v>9.2092292909468885</v>
      </c>
      <c r="Q1553">
        <f t="shared" si="103"/>
        <v>15.519999999999714</v>
      </c>
      <c r="R1553">
        <f t="shared" si="101"/>
        <v>7.1836803461910854</v>
      </c>
    </row>
    <row r="1554" spans="7:18" x14ac:dyDescent="0.25">
      <c r="G1554">
        <f t="shared" si="102"/>
        <v>15.529999999999713</v>
      </c>
      <c r="H1554">
        <f t="shared" si="100"/>
        <v>9.1822129447638154</v>
      </c>
      <c r="Q1554">
        <f t="shared" si="103"/>
        <v>15.529999999999713</v>
      </c>
      <c r="R1554">
        <f t="shared" si="101"/>
        <v>3.9991772579079417</v>
      </c>
    </row>
    <row r="1555" spans="7:18" x14ac:dyDescent="0.25">
      <c r="G1555">
        <f t="shared" si="102"/>
        <v>15.539999999999713</v>
      </c>
      <c r="H1555">
        <f t="shared" si="100"/>
        <v>9.1271895174638757</v>
      </c>
      <c r="Q1555">
        <f t="shared" si="103"/>
        <v>15.539999999999713</v>
      </c>
      <c r="R1555">
        <f t="shared" si="101"/>
        <v>0.89145889923133836</v>
      </c>
    </row>
    <row r="1556" spans="7:18" x14ac:dyDescent="0.25">
      <c r="G1556">
        <f t="shared" si="102"/>
        <v>15.549999999999713</v>
      </c>
      <c r="H1556">
        <f t="shared" si="100"/>
        <v>9.0443992793034074</v>
      </c>
      <c r="Q1556">
        <f t="shared" si="103"/>
        <v>15.549999999999713</v>
      </c>
      <c r="R1556">
        <f t="shared" si="101"/>
        <v>-2.1270516423853252</v>
      </c>
    </row>
    <row r="1557" spans="7:18" x14ac:dyDescent="0.25">
      <c r="G1557">
        <f t="shared" si="102"/>
        <v>15.559999999999713</v>
      </c>
      <c r="H1557">
        <f t="shared" si="100"/>
        <v>8.9342037495974331</v>
      </c>
      <c r="Q1557">
        <f t="shared" si="103"/>
        <v>15.559999999999713</v>
      </c>
      <c r="R1557">
        <f t="shared" si="101"/>
        <v>-5.0442878872603814</v>
      </c>
    </row>
    <row r="1558" spans="7:18" x14ac:dyDescent="0.25">
      <c r="G1558">
        <f t="shared" si="102"/>
        <v>15.569999999999713</v>
      </c>
      <c r="H1558">
        <f t="shared" si="100"/>
        <v>8.7970841180768318</v>
      </c>
      <c r="Q1558">
        <f t="shared" si="103"/>
        <v>15.569999999999713</v>
      </c>
      <c r="R1558">
        <f t="shared" si="101"/>
        <v>-7.848588199166354</v>
      </c>
    </row>
    <row r="1559" spans="7:18" x14ac:dyDescent="0.25">
      <c r="G1559">
        <f t="shared" si="102"/>
        <v>15.579999999999712</v>
      </c>
      <c r="H1559">
        <f t="shared" si="100"/>
        <v>8.6336391436817728</v>
      </c>
      <c r="Q1559">
        <f t="shared" si="103"/>
        <v>15.579999999999712</v>
      </c>
      <c r="R1559">
        <f t="shared" si="101"/>
        <v>-10.52874240266587</v>
      </c>
    </row>
    <row r="1560" spans="7:18" x14ac:dyDescent="0.25">
      <c r="G1560">
        <f t="shared" si="102"/>
        <v>15.589999999999712</v>
      </c>
      <c r="H1560">
        <f t="shared" si="100"/>
        <v>8.444582539967147</v>
      </c>
      <c r="Q1560">
        <f t="shared" si="103"/>
        <v>15.589999999999712</v>
      </c>
      <c r="R1560">
        <f t="shared" si="101"/>
        <v>-13.074036595718958</v>
      </c>
    </row>
    <row r="1561" spans="7:18" x14ac:dyDescent="0.25">
      <c r="G1561">
        <f t="shared" si="102"/>
        <v>15.599999999999712</v>
      </c>
      <c r="H1561">
        <f t="shared" si="100"/>
        <v>8.2307398585365856</v>
      </c>
      <c r="Q1561">
        <f t="shared" si="103"/>
        <v>15.599999999999712</v>
      </c>
      <c r="R1561">
        <f t="shared" si="101"/>
        <v>-15.47429597845634</v>
      </c>
    </row>
    <row r="1562" spans="7:18" x14ac:dyDescent="0.25">
      <c r="G1562">
        <f t="shared" si="102"/>
        <v>15.609999999999712</v>
      </c>
      <c r="H1562">
        <f t="shared" si="100"/>
        <v>7.9930448841142443</v>
      </c>
      <c r="Q1562">
        <f t="shared" si="103"/>
        <v>15.609999999999712</v>
      </c>
      <c r="R1562">
        <f t="shared" si="101"/>
        <v>-17.719925526882484</v>
      </c>
    </row>
    <row r="1563" spans="7:18" x14ac:dyDescent="0.25">
      <c r="G1563">
        <f t="shared" si="102"/>
        <v>15.619999999999711</v>
      </c>
      <c r="H1563">
        <f t="shared" si="100"/>
        <v>7.7325355569965133</v>
      </c>
      <c r="Q1563">
        <f t="shared" si="103"/>
        <v>15.619999999999711</v>
      </c>
      <c r="R1563">
        <f t="shared" si="101"/>
        <v>-19.80194834893441</v>
      </c>
    </row>
    <row r="1564" spans="7:18" x14ac:dyDescent="0.25">
      <c r="G1564">
        <f t="shared" si="102"/>
        <v>15.629999999999711</v>
      </c>
      <c r="H1564">
        <f t="shared" si="100"/>
        <v>7.4503494406884174</v>
      </c>
      <c r="Q1564">
        <f t="shared" si="103"/>
        <v>15.629999999999711</v>
      </c>
      <c r="R1564">
        <f t="shared" si="101"/>
        <v>-21.712041569560384</v>
      </c>
    </row>
    <row r="1565" spans="7:18" x14ac:dyDescent="0.25">
      <c r="G1565">
        <f t="shared" si="102"/>
        <v>15.639999999999711</v>
      </c>
      <c r="H1565">
        <f t="shared" si="100"/>
        <v>7.1477187545160747</v>
      </c>
      <c r="Q1565">
        <f t="shared" si="103"/>
        <v>15.639999999999711</v>
      </c>
      <c r="R1565">
        <f t="shared" si="101"/>
        <v>-23.442569601366678</v>
      </c>
    </row>
    <row r="1566" spans="7:18" x14ac:dyDescent="0.25">
      <c r="G1566">
        <f t="shared" si="102"/>
        <v>15.649999999999711</v>
      </c>
      <c r="H1566">
        <f t="shared" si="100"/>
        <v>6.8259649929066963</v>
      </c>
      <c r="Q1566">
        <f t="shared" si="103"/>
        <v>15.649999999999711</v>
      </c>
      <c r="R1566">
        <f t="shared" si="101"/>
        <v>-24.98661466783809</v>
      </c>
    </row>
    <row r="1567" spans="7:18" x14ac:dyDescent="0.25">
      <c r="G1567">
        <f t="shared" si="102"/>
        <v>15.659999999999711</v>
      </c>
      <c r="H1567">
        <f t="shared" si="100"/>
        <v>6.4864931548322655</v>
      </c>
      <c r="Q1567">
        <f t="shared" si="103"/>
        <v>15.659999999999711</v>
      </c>
      <c r="R1567">
        <f t="shared" si="101"/>
        <v>-26.338004457111069</v>
      </c>
    </row>
    <row r="1568" spans="7:18" x14ac:dyDescent="0.25">
      <c r="G1568">
        <f t="shared" si="102"/>
        <v>15.66999999999971</v>
      </c>
      <c r="H1568">
        <f t="shared" si="100"/>
        <v>6.1307856086142198</v>
      </c>
      <c r="Q1568">
        <f t="shared" si="103"/>
        <v>15.66999999999971</v>
      </c>
      <c r="R1568">
        <f t="shared" si="101"/>
        <v>-27.491336795759523</v>
      </c>
    </row>
    <row r="1569" spans="7:18" x14ac:dyDescent="0.25">
      <c r="G1569">
        <f t="shared" si="102"/>
        <v>15.67999999999971</v>
      </c>
      <c r="H1569">
        <f t="shared" si="100"/>
        <v>5.7603956188801186</v>
      </c>
      <c r="Q1569">
        <f t="shared" si="103"/>
        <v>15.67999999999971</v>
      </c>
      <c r="R1569">
        <f t="shared" si="101"/>
        <v>-28.442001243951886</v>
      </c>
    </row>
    <row r="1570" spans="7:18" x14ac:dyDescent="0.25">
      <c r="G1570">
        <f t="shared" si="102"/>
        <v>15.68999999999971</v>
      </c>
      <c r="H1570">
        <f t="shared" si="100"/>
        <v>5.3769405639387813</v>
      </c>
      <c r="Q1570">
        <f t="shared" si="103"/>
        <v>15.68999999999971</v>
      </c>
      <c r="R1570">
        <f t="shared" si="101"/>
        <v>-29.18619752566056</v>
      </c>
    </row>
    <row r="1571" spans="7:18" x14ac:dyDescent="0.25">
      <c r="G1571">
        <f t="shared" si="102"/>
        <v>15.69999999999971</v>
      </c>
      <c r="H1571">
        <f t="shared" si="100"/>
        <v>4.982094873190114</v>
      </c>
      <c r="Q1571">
        <f t="shared" si="103"/>
        <v>15.69999999999971</v>
      </c>
      <c r="R1571">
        <f t="shared" si="101"/>
        <v>-29.72095072024586</v>
      </c>
    </row>
    <row r="1572" spans="7:18" x14ac:dyDescent="0.25">
      <c r="G1572">
        <f t="shared" si="102"/>
        <v>15.70999999999971</v>
      </c>
      <c r="H1572">
        <f t="shared" si="100"/>
        <v>4.5775827154109541</v>
      </c>
      <c r="Q1572">
        <f t="shared" si="103"/>
        <v>15.70999999999971</v>
      </c>
      <c r="R1572">
        <f t="shared" si="101"/>
        <v>-30.044123154683213</v>
      </c>
    </row>
    <row r="1573" spans="7:18" x14ac:dyDescent="0.25">
      <c r="G1573">
        <f t="shared" si="102"/>
        <v>15.719999999999709</v>
      </c>
      <c r="H1573">
        <f t="shared" si="100"/>
        <v>4.1651704698438623</v>
      </c>
      <c r="Q1573">
        <f t="shared" si="103"/>
        <v>15.719999999999709</v>
      </c>
      <c r="R1573">
        <f t="shared" si="101"/>
        <v>-30.154422948901292</v>
      </c>
    </row>
    <row r="1574" spans="7:18" x14ac:dyDescent="0.25">
      <c r="G1574">
        <f t="shared" si="102"/>
        <v>15.729999999999709</v>
      </c>
      <c r="H1574">
        <f t="shared" si="100"/>
        <v>3.7466590129672195</v>
      </c>
      <c r="Q1574">
        <f t="shared" si="103"/>
        <v>15.729999999999709</v>
      </c>
      <c r="R1574">
        <f t="shared" si="101"/>
        <v>-30.051409180064887</v>
      </c>
    </row>
    <row r="1575" spans="7:18" x14ac:dyDescent="0.25">
      <c r="G1575">
        <f t="shared" si="102"/>
        <v>15.739999999999709</v>
      </c>
      <c r="H1575">
        <f t="shared" si="100"/>
        <v>3.3238758546248195</v>
      </c>
      <c r="Q1575">
        <f t="shared" si="103"/>
        <v>15.739999999999709</v>
      </c>
      <c r="R1575">
        <f t="shared" si="101"/>
        <v>-29.735493645161853</v>
      </c>
    </row>
    <row r="1576" spans="7:18" x14ac:dyDescent="0.25">
      <c r="G1576">
        <f t="shared" si="102"/>
        <v>15.749999999999709</v>
      </c>
      <c r="H1576">
        <f t="shared" si="100"/>
        <v>2.8986671578572238</v>
      </c>
      <c r="Q1576">
        <f t="shared" si="103"/>
        <v>15.749999999999709</v>
      </c>
      <c r="R1576">
        <f t="shared" si="101"/>
        <v>-29.207939214846618</v>
      </c>
    </row>
    <row r="1577" spans="7:18" x14ac:dyDescent="0.25">
      <c r="G1577">
        <f t="shared" si="102"/>
        <v>15.759999999999708</v>
      </c>
      <c r="H1577">
        <f t="shared" si="100"/>
        <v>2.4728896772793951</v>
      </c>
      <c r="Q1577">
        <f t="shared" si="103"/>
        <v>15.759999999999708</v>
      </c>
      <c r="R1577">
        <f t="shared" si="101"/>
        <v>-28.470854785122015</v>
      </c>
    </row>
    <row r="1578" spans="7:18" x14ac:dyDescent="0.25">
      <c r="G1578">
        <f t="shared" si="102"/>
        <v>15.769999999999708</v>
      </c>
      <c r="H1578">
        <f t="shared" si="100"/>
        <v>2.0484026512092157</v>
      </c>
      <c r="Q1578">
        <f t="shared" si="103"/>
        <v>15.769999999999708</v>
      </c>
      <c r="R1578">
        <f t="shared" si="101"/>
        <v>-27.527186847037981</v>
      </c>
    </row>
    <row r="1579" spans="7:18" x14ac:dyDescent="0.25">
      <c r="G1579">
        <f t="shared" si="102"/>
        <v>15.779999999999708</v>
      </c>
      <c r="H1579">
        <f t="shared" si="100"/>
        <v>1.627059682949618</v>
      </c>
      <c r="Q1579">
        <f t="shared" si="103"/>
        <v>15.779999999999708</v>
      </c>
      <c r="R1579">
        <f t="shared" si="101"/>
        <v>-26.380707708110634</v>
      </c>
    </row>
    <row r="1580" spans="7:18" x14ac:dyDescent="0.25">
      <c r="G1580">
        <f t="shared" si="102"/>
        <v>15.789999999999708</v>
      </c>
      <c r="H1580">
        <f t="shared" si="100"/>
        <v>1.2107006466770835</v>
      </c>
      <c r="Q1580">
        <f t="shared" si="103"/>
        <v>15.789999999999708</v>
      </c>
      <c r="R1580">
        <f t="shared" si="101"/>
        <v>-25.036000412541938</v>
      </c>
    </row>
    <row r="1581" spans="7:18" x14ac:dyDescent="0.25">
      <c r="G1581">
        <f t="shared" si="102"/>
        <v>15.799999999999708</v>
      </c>
      <c r="H1581">
        <f t="shared" si="100"/>
        <v>0.80114365328180015</v>
      </c>
      <c r="Q1581">
        <f t="shared" si="103"/>
        <v>15.799999999999708</v>
      </c>
      <c r="R1581">
        <f t="shared" si="101"/>
        <v>-23.498440420525881</v>
      </c>
    </row>
    <row r="1582" spans="7:18" x14ac:dyDescent="0.25">
      <c r="G1582">
        <f t="shared" si="102"/>
        <v>15.809999999999707</v>
      </c>
      <c r="H1582">
        <f t="shared" si="100"/>
        <v>0.40017711124035049</v>
      </c>
      <c r="Q1582">
        <f t="shared" si="103"/>
        <v>15.809999999999707</v>
      </c>
      <c r="R1582">
        <f t="shared" si="101"/>
        <v>-21.774174119874601</v>
      </c>
    </row>
    <row r="1583" spans="7:18" x14ac:dyDescent="0.25">
      <c r="G1583">
        <f t="shared" si="102"/>
        <v>15.819999999999707</v>
      </c>
      <c r="H1583">
        <f t="shared" si="100"/>
        <v>9.5519171906035538E-3</v>
      </c>
      <c r="Q1583">
        <f t="shared" si="103"/>
        <v>15.819999999999707</v>
      </c>
      <c r="R1583">
        <f t="shared" si="101"/>
        <v>-19.870094255867301</v>
      </c>
    </row>
    <row r="1584" spans="7:18" x14ac:dyDescent="0.25">
      <c r="G1584">
        <f t="shared" si="102"/>
        <v>15.829999999999707</v>
      </c>
      <c r="H1584">
        <f t="shared" si="100"/>
        <v>-0.36902618969218448</v>
      </c>
      <c r="Q1584">
        <f t="shared" si="103"/>
        <v>15.829999999999707</v>
      </c>
      <c r="R1584">
        <f t="shared" si="101"/>
        <v>-17.793812377537364</v>
      </c>
    </row>
    <row r="1585" spans="7:18" x14ac:dyDescent="0.25">
      <c r="G1585">
        <f t="shared" si="102"/>
        <v>15.839999999999707</v>
      </c>
      <c r="H1585">
        <f t="shared" si="100"/>
        <v>-0.73390407612892705</v>
      </c>
      <c r="Q1585">
        <f t="shared" si="103"/>
        <v>15.839999999999707</v>
      </c>
      <c r="R1585">
        <f t="shared" si="101"/>
        <v>-15.553628410544448</v>
      </c>
    </row>
    <row r="1586" spans="7:18" x14ac:dyDescent="0.25">
      <c r="G1586">
        <f t="shared" si="102"/>
        <v>15.849999999999707</v>
      </c>
      <c r="H1586">
        <f t="shared" si="100"/>
        <v>-1.083488433457811</v>
      </c>
      <c r="Q1586">
        <f t="shared" si="103"/>
        <v>15.849999999999707</v>
      </c>
      <c r="R1586">
        <f t="shared" si="101"/>
        <v>-13.158497478270085</v>
      </c>
    </row>
    <row r="1587" spans="7:18" x14ac:dyDescent="0.25">
      <c r="G1587">
        <f t="shared" si="102"/>
        <v>15.859999999999706</v>
      </c>
      <c r="H1587">
        <f t="shared" si="100"/>
        <v>-1.4162527351197056</v>
      </c>
      <c r="Q1587">
        <f t="shared" si="103"/>
        <v>15.859999999999706</v>
      </c>
      <c r="R1587">
        <f t="shared" si="101"/>
        <v>-10.617994103753865</v>
      </c>
    </row>
    <row r="1588" spans="7:18" x14ac:dyDescent="0.25">
      <c r="G1588">
        <f t="shared" si="102"/>
        <v>15.869999999999706</v>
      </c>
      <c r="H1588">
        <f t="shared" si="100"/>
        <v>-1.7307439025261537</v>
      </c>
      <c r="Q1588">
        <f t="shared" si="103"/>
        <v>15.869999999999706</v>
      </c>
      <c r="R1588">
        <f t="shared" si="101"/>
        <v>-7.9422739355965213</v>
      </c>
    </row>
    <row r="1589" spans="7:18" x14ac:dyDescent="0.25">
      <c r="G1589">
        <f t="shared" si="102"/>
        <v>15.879999999999706</v>
      </c>
      <c r="H1589">
        <f t="shared" si="100"/>
        <v>-2.0255886502035265</v>
      </c>
      <c r="Q1589">
        <f t="shared" si="103"/>
        <v>15.879999999999706</v>
      </c>
      <c r="R1589">
        <f t="shared" si="101"/>
        <v>-5.1420331508024795</v>
      </c>
    </row>
    <row r="1590" spans="7:18" x14ac:dyDescent="0.25">
      <c r="G1590">
        <f t="shared" si="102"/>
        <v>15.889999999999706</v>
      </c>
      <c r="H1590">
        <f t="shared" si="100"/>
        <v>-2.2994994825053121</v>
      </c>
      <c r="Q1590">
        <f t="shared" si="103"/>
        <v>15.889999999999706</v>
      </c>
      <c r="R1590">
        <f t="shared" si="101"/>
        <v>-2.228465696874391</v>
      </c>
    </row>
    <row r="1591" spans="7:18" x14ac:dyDescent="0.25">
      <c r="G1591">
        <f t="shared" si="102"/>
        <v>15.899999999999705</v>
      </c>
      <c r="H1591">
        <f t="shared" si="100"/>
        <v>-2.5512803157062507</v>
      </c>
      <c r="Q1591">
        <f t="shared" si="103"/>
        <v>15.899999999999705</v>
      </c>
      <c r="R1591">
        <f t="shared" si="101"/>
        <v>0.78678145593291404</v>
      </c>
    </row>
    <row r="1592" spans="7:18" x14ac:dyDescent="0.25">
      <c r="G1592">
        <f t="shared" si="102"/>
        <v>15.909999999999705</v>
      </c>
      <c r="H1592">
        <f t="shared" si="100"/>
        <v>-2.7798317009296243</v>
      </c>
      <c r="Q1592">
        <f t="shared" si="103"/>
        <v>15.909999999999705</v>
      </c>
      <c r="R1592">
        <f t="shared" si="101"/>
        <v>3.8916548733183802</v>
      </c>
    </row>
    <row r="1593" spans="7:18" x14ac:dyDescent="0.25">
      <c r="G1593">
        <f t="shared" si="102"/>
        <v>15.919999999999705</v>
      </c>
      <c r="H1593">
        <f t="shared" si="100"/>
        <v>-2.9841556250995103</v>
      </c>
      <c r="Q1593">
        <f t="shared" si="103"/>
        <v>15.919999999999705</v>
      </c>
      <c r="R1593">
        <f t="shared" si="101"/>
        <v>7.0737428404647389</v>
      </c>
    </row>
    <row r="1594" spans="7:18" x14ac:dyDescent="0.25">
      <c r="G1594">
        <f t="shared" si="102"/>
        <v>15.929999999999705</v>
      </c>
      <c r="H1594">
        <f t="shared" si="100"/>
        <v>-3.1633598689550784</v>
      </c>
      <c r="Q1594">
        <f t="shared" si="103"/>
        <v>15.929999999999705</v>
      </c>
      <c r="R1594">
        <f t="shared" si="101"/>
        <v>10.320324977810142</v>
      </c>
    </row>
    <row r="1595" spans="7:18" x14ac:dyDescent="0.25">
      <c r="G1595">
        <f t="shared" si="102"/>
        <v>15.939999999999705</v>
      </c>
      <c r="H1595">
        <f t="shared" si="100"/>
        <v>-3.316661903095163</v>
      </c>
      <c r="Q1595">
        <f t="shared" si="103"/>
        <v>15.939999999999705</v>
      </c>
      <c r="R1595">
        <f t="shared" si="101"/>
        <v>13.618423090690754</v>
      </c>
    </row>
    <row r="1596" spans="7:18" x14ac:dyDescent="0.25">
      <c r="G1596">
        <f t="shared" si="102"/>
        <v>15.949999999999704</v>
      </c>
      <c r="H1596">
        <f t="shared" si="100"/>
        <v>-3.443392305041896</v>
      </c>
      <c r="Q1596">
        <f t="shared" si="103"/>
        <v>15.949999999999704</v>
      </c>
      <c r="R1596">
        <f t="shared" si="101"/>
        <v>16.95485304961009</v>
      </c>
    </row>
    <row r="1597" spans="7:18" x14ac:dyDescent="0.25">
      <c r="G1597">
        <f t="shared" si="102"/>
        <v>15.959999999999704</v>
      </c>
      <c r="H1597">
        <f t="shared" si="100"/>
        <v>-3.5429976824011646</v>
      </c>
      <c r="Q1597">
        <f t="shared" si="103"/>
        <v>15.959999999999704</v>
      </c>
      <c r="R1597">
        <f t="shared" si="101"/>
        <v>20.316277493719948</v>
      </c>
    </row>
    <row r="1598" spans="7:18" x14ac:dyDescent="0.25">
      <c r="G1598">
        <f t="shared" si="102"/>
        <v>15.969999999999704</v>
      </c>
      <c r="H1598">
        <f t="shared" si="100"/>
        <v>-3.6150430893557912</v>
      </c>
      <c r="Q1598">
        <f t="shared" si="103"/>
        <v>15.969999999999704</v>
      </c>
      <c r="R1598">
        <f t="shared" si="101"/>
        <v>23.689259146854031</v>
      </c>
    </row>
    <row r="1599" spans="7:18" x14ac:dyDescent="0.25">
      <c r="G1599">
        <f t="shared" si="102"/>
        <v>15.979999999999704</v>
      </c>
      <c r="H1599">
        <f t="shared" si="100"/>
        <v>-3.6592139259390049</v>
      </c>
      <c r="Q1599">
        <f t="shared" si="103"/>
        <v>15.979999999999704</v>
      </c>
      <c r="R1599">
        <f t="shared" si="101"/>
        <v>27.060314532965037</v>
      </c>
    </row>
    <row r="1600" spans="7:18" x14ac:dyDescent="0.25">
      <c r="G1600">
        <f t="shared" si="102"/>
        <v>15.989999999999704</v>
      </c>
      <c r="H1600">
        <f t="shared" si="100"/>
        <v>-3.6753173117951023</v>
      </c>
      <c r="Q1600">
        <f t="shared" si="103"/>
        <v>15.989999999999704</v>
      </c>
      <c r="R1600">
        <f t="shared" si="101"/>
        <v>30.41596787624546</v>
      </c>
    </row>
    <row r="1601" spans="7:18" x14ac:dyDescent="0.25">
      <c r="G1601">
        <f t="shared" si="102"/>
        <v>15.999999999999703</v>
      </c>
      <c r="H1601">
        <f t="shared" si="100"/>
        <v>-3.6632829284281714</v>
      </c>
      <c r="Q1601">
        <f t="shared" si="103"/>
        <v>15.999999999999703</v>
      </c>
      <c r="R1601">
        <f t="shared" si="101"/>
        <v>33.742804970474346</v>
      </c>
    </row>
    <row r="1602" spans="7:18" x14ac:dyDescent="0.25">
      <c r="G1602">
        <f t="shared" si="102"/>
        <v>16.009999999999703</v>
      </c>
      <c r="H1602">
        <f t="shared" ref="H1602:H1665" si="104">$E$1*SIN(PI()/180*($E$2*G1602-$E$3))+$E$4</f>
        <v>-3.623163326261146</v>
      </c>
      <c r="Q1602">
        <f t="shared" si="103"/>
        <v>16.009999999999703</v>
      </c>
      <c r="R1602">
        <f t="shared" ref="R1602:R1665" si="105">$O$1*SIN(PI()/180*($O$2*Q1602-$O$3))+$O$4</f>
        <v>37.027526802227861</v>
      </c>
    </row>
    <row r="1603" spans="7:18" x14ac:dyDescent="0.25">
      <c r="G1603">
        <f t="shared" ref="G1603:G1666" si="106">G1602+0.01</f>
        <v>16.019999999999705</v>
      </c>
      <c r="H1603">
        <f t="shared" si="104"/>
        <v>-3.5551336951644457</v>
      </c>
      <c r="Q1603">
        <f t="shared" ref="Q1603:Q1666" si="107">Q1602+0.01</f>
        <v>16.019999999999705</v>
      </c>
      <c r="R1603">
        <f t="shared" si="105"/>
        <v>40.257002713623692</v>
      </c>
    </row>
    <row r="1604" spans="7:18" x14ac:dyDescent="0.25">
      <c r="G1604">
        <f t="shared" si="106"/>
        <v>16.029999999999706</v>
      </c>
      <c r="H1604">
        <f t="shared" si="104"/>
        <v>-3.4594910994560477</v>
      </c>
      <c r="Q1604">
        <f t="shared" si="107"/>
        <v>16.029999999999706</v>
      </c>
      <c r="R1604">
        <f t="shared" si="105"/>
        <v>43.418322892042895</v>
      </c>
    </row>
    <row r="1605" spans="7:18" x14ac:dyDescent="0.25">
      <c r="G1605">
        <f t="shared" si="106"/>
        <v>16.039999999999708</v>
      </c>
      <c r="H1605">
        <f t="shared" si="104"/>
        <v>-3.3366531807136619</v>
      </c>
      <c r="Q1605">
        <f t="shared" si="107"/>
        <v>16.039999999999708</v>
      </c>
      <c r="R1605">
        <f t="shared" si="105"/>
        <v>46.498849977046866</v>
      </c>
    </row>
    <row r="1606" spans="7:18" x14ac:dyDescent="0.25">
      <c r="G1606">
        <f t="shared" si="106"/>
        <v>16.049999999999709</v>
      </c>
      <c r="H1606">
        <f t="shared" si="104"/>
        <v>-3.1871563340634479</v>
      </c>
      <c r="Q1606">
        <f t="shared" si="107"/>
        <v>16.049999999999709</v>
      </c>
      <c r="R1606">
        <f t="shared" si="105"/>
        <v>49.486269578154022</v>
      </c>
    </row>
    <row r="1607" spans="7:18" x14ac:dyDescent="0.25">
      <c r="G1607">
        <f t="shared" si="106"/>
        <v>16.059999999999711</v>
      </c>
      <c r="H1607">
        <f t="shared" si="104"/>
        <v>-3.0116533659086588</v>
      </c>
      <c r="Q1607">
        <f t="shared" si="107"/>
        <v>16.059999999999711</v>
      </c>
      <c r="R1607">
        <f t="shared" si="105"/>
        <v>52.368639501547776</v>
      </c>
    </row>
    <row r="1608" spans="7:18" x14ac:dyDescent="0.25">
      <c r="G1608">
        <f t="shared" si="106"/>
        <v>16.069999999999713</v>
      </c>
      <c r="H1608">
        <f t="shared" si="104"/>
        <v>-2.8109106433263786</v>
      </c>
      <c r="Q1608">
        <f t="shared" si="107"/>
        <v>16.069999999999713</v>
      </c>
      <c r="R1608">
        <f t="shared" si="105"/>
        <v>55.134437488936129</v>
      </c>
    </row>
    <row r="1609" spans="7:18" x14ac:dyDescent="0.25">
      <c r="G1609">
        <f t="shared" si="106"/>
        <v>16.079999999999714</v>
      </c>
      <c r="H1609">
        <f t="shared" si="104"/>
        <v>-2.5858047475800872</v>
      </c>
      <c r="Q1609">
        <f t="shared" si="107"/>
        <v>16.079999999999714</v>
      </c>
      <c r="R1609">
        <f t="shared" si="105"/>
        <v>57.772607277714755</v>
      </c>
    </row>
    <row r="1610" spans="7:18" x14ac:dyDescent="0.25">
      <c r="G1610">
        <f t="shared" si="106"/>
        <v>16.089999999999716</v>
      </c>
      <c r="H1610">
        <f t="shared" si="104"/>
        <v>-2.3373186463605196</v>
      </c>
      <c r="Q1610">
        <f t="shared" si="107"/>
        <v>16.089999999999716</v>
      </c>
      <c r="R1610">
        <f t="shared" si="105"/>
        <v>60.272602798318481</v>
      </c>
    </row>
    <row r="1611" spans="7:18" x14ac:dyDescent="0.25">
      <c r="G1611">
        <f t="shared" si="106"/>
        <v>16.099999999999717</v>
      </c>
      <c r="H1611">
        <f t="shared" si="104"/>
        <v>-2.0665374014709377</v>
      </c>
      <c r="Q1611">
        <f t="shared" si="107"/>
        <v>16.099999999999717</v>
      </c>
      <c r="R1611">
        <f t="shared" si="105"/>
        <v>62.624430332075654</v>
      </c>
    </row>
    <row r="1612" spans="7:18" x14ac:dyDescent="0.25">
      <c r="G1612">
        <f t="shared" si="106"/>
        <v>16.109999999999719</v>
      </c>
      <c r="H1612">
        <f t="shared" si="104"/>
        <v>-1.7746434306981058</v>
      </c>
      <c r="Q1612">
        <f t="shared" si="107"/>
        <v>16.109999999999719</v>
      </c>
      <c r="R1612">
        <f t="shared" si="105"/>
        <v>64.818688461047714</v>
      </c>
    </row>
    <row r="1613" spans="7:18" x14ac:dyDescent="0.25">
      <c r="G1613">
        <f t="shared" si="106"/>
        <v>16.11999999999972</v>
      </c>
      <c r="H1613">
        <f t="shared" si="104"/>
        <v>-1.4629113445603075</v>
      </c>
      <c r="Q1613">
        <f t="shared" si="107"/>
        <v>16.11999999999972</v>
      </c>
      <c r="R1613">
        <f t="shared" si="105"/>
        <v>66.846605650146515</v>
      </c>
    </row>
    <row r="1614" spans="7:18" x14ac:dyDescent="0.25">
      <c r="G1614">
        <f t="shared" si="106"/>
        <v>16.129999999999722</v>
      </c>
      <c r="H1614">
        <f t="shared" si="104"/>
        <v>-1.1327023804782659</v>
      </c>
      <c r="Q1614">
        <f t="shared" si="107"/>
        <v>16.129999999999722</v>
      </c>
      <c r="R1614">
        <f t="shared" si="105"/>
        <v>68.700075311296942</v>
      </c>
    </row>
    <row r="1615" spans="7:18" x14ac:dyDescent="0.25">
      <c r="G1615">
        <f t="shared" si="106"/>
        <v>16.139999999999723</v>
      </c>
      <c r="H1615">
        <f t="shared" si="104"/>
        <v>-0.7854584586728568</v>
      </c>
      <c r="Q1615">
        <f t="shared" si="107"/>
        <v>16.139999999999723</v>
      </c>
      <c r="R1615">
        <f t="shared" si="105"/>
        <v>70.371688209479402</v>
      </c>
    </row>
    <row r="1616" spans="7:18" x14ac:dyDescent="0.25">
      <c r="G1616">
        <f t="shared" si="106"/>
        <v>16.149999999999725</v>
      </c>
      <c r="H1616">
        <f t="shared" si="104"/>
        <v>-0.42269588574683503</v>
      </c>
      <c r="Q1616">
        <f t="shared" si="107"/>
        <v>16.149999999999725</v>
      </c>
      <c r="R1616">
        <f t="shared" si="105"/>
        <v>71.854762081109129</v>
      </c>
    </row>
    <row r="1617" spans="7:18" x14ac:dyDescent="0.25">
      <c r="G1617">
        <f t="shared" si="106"/>
        <v>16.159999999999727</v>
      </c>
      <c r="H1617">
        <f t="shared" si="104"/>
        <v>-4.599873344317551E-2</v>
      </c>
      <c r="Q1617">
        <f t="shared" si="107"/>
        <v>16.159999999999727</v>
      </c>
      <c r="R1617">
        <f t="shared" si="105"/>
        <v>73.143368346347529</v>
      </c>
    </row>
    <row r="1618" spans="7:18" x14ac:dyDescent="0.25">
      <c r="G1618">
        <f t="shared" si="106"/>
        <v>16.169999999999728</v>
      </c>
      <c r="H1618">
        <f t="shared" si="104"/>
        <v>0.34298807850481916</v>
      </c>
      <c r="Q1618">
        <f t="shared" si="107"/>
        <v>16.169999999999728</v>
      </c>
      <c r="R1618">
        <f t="shared" si="105"/>
        <v>74.232355808567576</v>
      </c>
    </row>
    <row r="1619" spans="7:18" x14ac:dyDescent="0.25">
      <c r="G1619">
        <f t="shared" si="106"/>
        <v>16.17999999999973</v>
      </c>
      <c r="H1619">
        <f t="shared" si="104"/>
        <v>0.74256596522848728</v>
      </c>
      <c r="Q1619">
        <f t="shared" si="107"/>
        <v>16.17999999999973</v>
      </c>
      <c r="R1619">
        <f t="shared" si="105"/>
        <v>75.11737124623636</v>
      </c>
    </row>
    <row r="1620" spans="7:18" x14ac:dyDescent="0.25">
      <c r="G1620">
        <f t="shared" si="106"/>
        <v>16.189999999999731</v>
      </c>
      <c r="H1620">
        <f t="shared" si="104"/>
        <v>1.150990093917843</v>
      </c>
      <c r="Q1620">
        <f t="shared" si="107"/>
        <v>16.189999999999731</v>
      </c>
      <c r="R1620">
        <f t="shared" si="105"/>
        <v>75.794876814893684</v>
      </c>
    </row>
    <row r="1621" spans="7:18" x14ac:dyDescent="0.25">
      <c r="G1621">
        <f t="shared" si="106"/>
        <v>16.199999999999733</v>
      </c>
      <c r="H1621">
        <f t="shared" si="104"/>
        <v>1.5664770029652504</v>
      </c>
      <c r="Q1621">
        <f t="shared" si="107"/>
        <v>16.199999999999733</v>
      </c>
      <c r="R1621">
        <f t="shared" si="105"/>
        <v>76.262164189666578</v>
      </c>
    </row>
    <row r="1622" spans="7:18" x14ac:dyDescent="0.25">
      <c r="G1622">
        <f t="shared" si="106"/>
        <v>16.209999999999734</v>
      </c>
      <c r="H1622">
        <f t="shared" si="104"/>
        <v>1.9872123897898595</v>
      </c>
      <c r="Q1622">
        <f t="shared" si="107"/>
        <v>16.209999999999734</v>
      </c>
      <c r="R1622">
        <f t="shared" si="105"/>
        <v>76.517365391783144</v>
      </c>
    </row>
    <row r="1623" spans="7:18" x14ac:dyDescent="0.25">
      <c r="G1623">
        <f t="shared" si="106"/>
        <v>16.219999999999736</v>
      </c>
      <c r="H1623">
        <f t="shared" si="104"/>
        <v>2.4113590333350357</v>
      </c>
      <c r="Q1623">
        <f t="shared" si="107"/>
        <v>16.219999999999736</v>
      </c>
      <c r="R1623">
        <f t="shared" si="105"/>
        <v>76.559460255808403</v>
      </c>
    </row>
    <row r="1624" spans="7:18" x14ac:dyDescent="0.25">
      <c r="G1624">
        <f t="shared" si="106"/>
        <v>16.229999999999738</v>
      </c>
      <c r="H1624">
        <f t="shared" si="104"/>
        <v>2.8370648166427648</v>
      </c>
      <c r="Q1624">
        <f t="shared" si="107"/>
        <v>16.229999999999738</v>
      </c>
      <c r="R1624">
        <f t="shared" si="105"/>
        <v>76.388280507749258</v>
      </c>
    </row>
    <row r="1625" spans="7:18" x14ac:dyDescent="0.25">
      <c r="G1625">
        <f t="shared" si="106"/>
        <v>16.239999999999739</v>
      </c>
      <c r="H1625">
        <f t="shared" si="104"/>
        <v>3.2624708144751979</v>
      </c>
      <c r="Q1625">
        <f t="shared" si="107"/>
        <v>16.239999999999739</v>
      </c>
      <c r="R1625">
        <f t="shared" si="105"/>
        <v>76.004510437729579</v>
      </c>
    </row>
    <row r="1626" spans="7:18" x14ac:dyDescent="0.25">
      <c r="G1626">
        <f t="shared" si="106"/>
        <v>16.249999999999741</v>
      </c>
      <c r="H1626">
        <f t="shared" si="104"/>
        <v>3.6857194106644871</v>
      </c>
      <c r="Q1626">
        <f t="shared" si="107"/>
        <v>16.249999999999741</v>
      </c>
      <c r="R1626">
        <f t="shared" si="105"/>
        <v>75.409684164543691</v>
      </c>
    </row>
    <row r="1627" spans="7:18" x14ac:dyDescent="0.25">
      <c r="G1627">
        <f t="shared" si="106"/>
        <v>16.259999999999742</v>
      </c>
      <c r="H1627">
        <f t="shared" si="104"/>
        <v>4.1049624097473147</v>
      </c>
      <c r="Q1627">
        <f t="shared" si="107"/>
        <v>16.259999999999742</v>
      </c>
      <c r="R1627">
        <f t="shared" si="105"/>
        <v>74.60617950302489</v>
      </c>
    </row>
    <row r="1628" spans="7:18" x14ac:dyDescent="0.25">
      <c r="G1628">
        <f t="shared" si="106"/>
        <v>16.269999999999744</v>
      </c>
      <c r="H1628">
        <f t="shared" si="104"/>
        <v>4.5183691074616732</v>
      </c>
      <c r="Q1628">
        <f t="shared" si="107"/>
        <v>16.269999999999744</v>
      </c>
      <c r="R1628">
        <f t="shared" si="105"/>
        <v>73.59720845874314</v>
      </c>
    </row>
    <row r="1629" spans="7:18" x14ac:dyDescent="0.25">
      <c r="G1629">
        <f t="shared" si="106"/>
        <v>16.279999999999745</v>
      </c>
      <c r="H1629">
        <f t="shared" si="104"/>
        <v>4.9241342848649063</v>
      </c>
      <c r="Q1629">
        <f t="shared" si="107"/>
        <v>16.279999999999745</v>
      </c>
      <c r="R1629">
        <f t="shared" si="105"/>
        <v>72.38680438803101</v>
      </c>
    </row>
    <row r="1630" spans="7:18" x14ac:dyDescent="0.25">
      <c r="G1630">
        <f t="shared" si="106"/>
        <v>16.289999999999747</v>
      </c>
      <c r="H1630">
        <f t="shared" si="104"/>
        <v>5.3204860911661234</v>
      </c>
      <c r="Q1630">
        <f t="shared" si="107"/>
        <v>16.289999999999747</v>
      </c>
      <c r="R1630">
        <f t="shared" si="105"/>
        <v>70.979805874662048</v>
      </c>
    </row>
    <row r="1631" spans="7:18" x14ac:dyDescent="0.25">
      <c r="G1631">
        <f t="shared" si="106"/>
        <v>16.299999999999748</v>
      </c>
      <c r="H1631">
        <f t="shared" si="104"/>
        <v>5.7056937808484971</v>
      </c>
      <c r="Q1631">
        <f t="shared" si="107"/>
        <v>16.299999999999748</v>
      </c>
      <c r="R1631">
        <f t="shared" si="105"/>
        <v>69.38183738763928</v>
      </c>
    </row>
    <row r="1632" spans="7:18" x14ac:dyDescent="0.25">
      <c r="G1632">
        <f t="shared" si="106"/>
        <v>16.30999999999975</v>
      </c>
      <c r="H1632">
        <f t="shared" si="104"/>
        <v>6.078075271299312</v>
      </c>
      <c r="Q1632">
        <f t="shared" si="107"/>
        <v>16.30999999999975</v>
      </c>
      <c r="R1632">
        <f t="shared" si="105"/>
        <v>67.599286797408581</v>
      </c>
    </row>
    <row r="1633" spans="7:18" x14ac:dyDescent="0.25">
      <c r="G1633">
        <f t="shared" si="106"/>
        <v>16.319999999999752</v>
      </c>
      <c r="H1633">
        <f t="shared" si="104"/>
        <v>6.4360044879433183</v>
      </c>
      <c r="Q1633">
        <f t="shared" si="107"/>
        <v>16.319999999999752</v>
      </c>
      <c r="R1633">
        <f t="shared" si="105"/>
        <v>65.639279840384631</v>
      </c>
    </row>
    <row r="1634" spans="7:18" x14ac:dyDescent="0.25">
      <c r="G1634">
        <f t="shared" si="106"/>
        <v>16.329999999999753</v>
      </c>
      <c r="H1634">
        <f t="shared" si="104"/>
        <v>6.7779184648065058</v>
      </c>
      <c r="Q1634">
        <f t="shared" si="107"/>
        <v>16.329999999999753</v>
      </c>
      <c r="R1634">
        <f t="shared" si="105"/>
        <v>63.509651633853984</v>
      </c>
    </row>
    <row r="1635" spans="7:18" x14ac:dyDescent="0.25">
      <c r="G1635">
        <f t="shared" si="106"/>
        <v>16.339999999999755</v>
      </c>
      <c r="H1635">
        <f t="shared" si="104"/>
        <v>7.1023241695040555</v>
      </c>
      <c r="Q1635">
        <f t="shared" si="107"/>
        <v>16.339999999999755</v>
      </c>
      <c r="R1635">
        <f t="shared" si="105"/>
        <v>61.218915355137248</v>
      </c>
    </row>
    <row r="1636" spans="7:18" x14ac:dyDescent="0.25">
      <c r="G1636">
        <f t="shared" si="106"/>
        <v>16.349999999999756</v>
      </c>
      <c r="H1636">
        <f t="shared" si="104"/>
        <v>7.4078050228506456</v>
      </c>
      <c r="Q1636">
        <f t="shared" si="107"/>
        <v>16.349999999999756</v>
      </c>
      <c r="R1636">
        <f t="shared" si="105"/>
        <v>58.776228210210121</v>
      </c>
    </row>
    <row r="1637" spans="7:18" x14ac:dyDescent="0.25">
      <c r="G1637">
        <f t="shared" si="106"/>
        <v>16.359999999999758</v>
      </c>
      <c r="H1637">
        <f t="shared" si="104"/>
        <v>7.6930270846219493</v>
      </c>
      <c r="Q1637">
        <f t="shared" si="107"/>
        <v>16.359999999999758</v>
      </c>
      <c r="R1637">
        <f t="shared" si="105"/>
        <v>56.1913548278186</v>
      </c>
    </row>
    <row r="1638" spans="7:18" x14ac:dyDescent="0.25">
      <c r="G1638">
        <f t="shared" si="106"/>
        <v>16.369999999999759</v>
      </c>
      <c r="H1638">
        <f t="shared" si="104"/>
        <v>7.9567448784588031</v>
      </c>
      <c r="Q1638">
        <f t="shared" si="107"/>
        <v>16.369999999999759</v>
      </c>
      <c r="R1638">
        <f t="shared" si="105"/>
        <v>53.474628225429981</v>
      </c>
    </row>
    <row r="1639" spans="7:18" x14ac:dyDescent="0.25">
      <c r="G1639">
        <f t="shared" si="106"/>
        <v>16.379999999999761</v>
      </c>
      <c r="H1639">
        <f t="shared" si="104"/>
        <v>8.1978068304763703</v>
      </c>
      <c r="Q1639">
        <f t="shared" si="107"/>
        <v>16.379999999999761</v>
      </c>
      <c r="R1639">
        <f t="shared" si="105"/>
        <v>50.636908503049938</v>
      </c>
    </row>
    <row r="1640" spans="7:18" x14ac:dyDescent="0.25">
      <c r="G1640">
        <f t="shared" si="106"/>
        <v>16.389999999999763</v>
      </c>
      <c r="H1640">
        <f t="shared" si="104"/>
        <v>8.4151602978304005</v>
      </c>
      <c r="Q1640">
        <f t="shared" si="107"/>
        <v>16.389999999999763</v>
      </c>
      <c r="R1640">
        <f t="shared" si="105"/>
        <v>47.689539430033548</v>
      </c>
    </row>
    <row r="1641" spans="7:18" x14ac:dyDescent="0.25">
      <c r="G1641">
        <f t="shared" si="106"/>
        <v>16.399999999999764</v>
      </c>
      <c r="H1641">
        <f t="shared" si="104"/>
        <v>8.6078561652824952</v>
      </c>
      <c r="Q1641">
        <f t="shared" si="107"/>
        <v>16.399999999999764</v>
      </c>
      <c r="R1641">
        <f t="shared" si="105"/>
        <v>44.644303098425169</v>
      </c>
    </row>
    <row r="1642" spans="7:18" x14ac:dyDescent="0.25">
      <c r="G1642">
        <f t="shared" si="106"/>
        <v>16.409999999999766</v>
      </c>
      <c r="H1642">
        <f t="shared" si="104"/>
        <v>8.7750529896920995</v>
      </c>
      <c r="Q1642">
        <f t="shared" si="107"/>
        <v>16.409999999999766</v>
      </c>
      <c r="R1642">
        <f t="shared" si="105"/>
        <v>41.513372824107734</v>
      </c>
    </row>
    <row r="1643" spans="7:18" x14ac:dyDescent="0.25">
      <c r="G1643">
        <f t="shared" si="106"/>
        <v>16.419999999999767</v>
      </c>
      <c r="H1643">
        <f t="shared" si="104"/>
        <v>8.9160206743379149</v>
      </c>
      <c r="Q1643">
        <f t="shared" si="107"/>
        <v>16.419999999999767</v>
      </c>
      <c r="R1643">
        <f t="shared" si="105"/>
        <v>38.309264484044185</v>
      </c>
    </row>
    <row r="1644" spans="7:18" x14ac:dyDescent="0.25">
      <c r="G1644">
        <f t="shared" si="106"/>
        <v>16.429999999999769</v>
      </c>
      <c r="H1644">
        <f t="shared" si="104"/>
        <v>9.0301436570241442</v>
      </c>
      <c r="Q1644">
        <f t="shared" si="107"/>
        <v>16.429999999999769</v>
      </c>
      <c r="R1644">
        <f t="shared" si="105"/>
        <v>35.044786484119633</v>
      </c>
    </row>
    <row r="1645" spans="7:18" x14ac:dyDescent="0.25">
      <c r="G1645">
        <f t="shared" si="106"/>
        <v>16.43999999999977</v>
      </c>
      <c r="H1645">
        <f t="shared" si="104"/>
        <v>9.1169235980498051</v>
      </c>
      <c r="Q1645">
        <f t="shared" si="107"/>
        <v>16.43999999999977</v>
      </c>
      <c r="R1645">
        <f t="shared" si="105"/>
        <v>31.73298855761103</v>
      </c>
    </row>
    <row r="1646" spans="7:18" x14ac:dyDescent="0.25">
      <c r="G1646">
        <f t="shared" si="106"/>
        <v>16.449999999999772</v>
      </c>
      <c r="H1646">
        <f t="shared" si="104"/>
        <v>9.1759815563038352</v>
      </c>
      <c r="Q1646">
        <f t="shared" si="107"/>
        <v>16.449999999999772</v>
      </c>
      <c r="R1646">
        <f t="shared" si="105"/>
        <v>28.387109598947006</v>
      </c>
    </row>
    <row r="1647" spans="7:18" x14ac:dyDescent="0.25">
      <c r="G1647">
        <f t="shared" si="106"/>
        <v>16.459999999999773</v>
      </c>
      <c r="H1647">
        <f t="shared" si="104"/>
        <v>9.207059643983392</v>
      </c>
      <c r="Q1647">
        <f t="shared" si="107"/>
        <v>16.459999999999773</v>
      </c>
      <c r="R1647">
        <f t="shared" si="105"/>
        <v>25.020524741301521</v>
      </c>
    </row>
    <row r="1648" spans="7:18" x14ac:dyDescent="0.25">
      <c r="G1648">
        <f t="shared" si="106"/>
        <v>16.469999999999775</v>
      </c>
      <c r="H1648">
        <f t="shared" si="104"/>
        <v>9.2100221527100601</v>
      </c>
      <c r="Q1648">
        <f t="shared" si="107"/>
        <v>16.469999999999775</v>
      </c>
      <c r="R1648">
        <f t="shared" si="105"/>
        <v>21.64669188956627</v>
      </c>
    </row>
    <row r="1649" spans="7:18" x14ac:dyDescent="0.25">
      <c r="G1649">
        <f t="shared" si="106"/>
        <v>16.479999999999777</v>
      </c>
      <c r="H1649">
        <f t="shared" si="104"/>
        <v>9.1848561461262506</v>
      </c>
      <c r="Q1649">
        <f t="shared" si="107"/>
        <v>16.479999999999777</v>
      </c>
      <c r="R1649">
        <f t="shared" si="105"/>
        <v>18.279097922450404</v>
      </c>
    </row>
    <row r="1650" spans="7:18" x14ac:dyDescent="0.25">
      <c r="G1650">
        <f t="shared" si="106"/>
        <v>16.489999999999778</v>
      </c>
      <c r="H1650">
        <f t="shared" si="104"/>
        <v>9.1316715163842854</v>
      </c>
      <c r="Q1650">
        <f t="shared" si="107"/>
        <v>16.489999999999778</v>
      </c>
      <c r="R1650">
        <f t="shared" si="105"/>
        <v>14.931204778757587</v>
      </c>
    </row>
    <row r="1651" spans="7:18" x14ac:dyDescent="0.25">
      <c r="G1651">
        <f t="shared" si="106"/>
        <v>16.49999999999978</v>
      </c>
      <c r="H1651">
        <f t="shared" si="104"/>
        <v>9.0507005042813766</v>
      </c>
      <c r="Q1651">
        <f t="shared" si="107"/>
        <v>16.49999999999978</v>
      </c>
      <c r="R1651">
        <f t="shared" si="105"/>
        <v>11.61639564335408</v>
      </c>
    </row>
    <row r="1652" spans="7:18" x14ac:dyDescent="0.25">
      <c r="G1652">
        <f t="shared" si="106"/>
        <v>16.509999999999781</v>
      </c>
      <c r="H1652">
        <f t="shared" si="104"/>
        <v>8.9422966851360979</v>
      </c>
      <c r="Q1652">
        <f t="shared" si="107"/>
        <v>16.509999999999781</v>
      </c>
      <c r="R1652">
        <f t="shared" si="105"/>
        <v>8.3479214479591768</v>
      </c>
    </row>
    <row r="1653" spans="7:18" x14ac:dyDescent="0.25">
      <c r="G1653">
        <f t="shared" si="106"/>
        <v>16.519999999999783</v>
      </c>
      <c r="H1653">
        <f t="shared" si="104"/>
        <v>8.8069334248344866</v>
      </c>
      <c r="Q1653">
        <f t="shared" si="107"/>
        <v>16.519999999999783</v>
      </c>
      <c r="R1653">
        <f t="shared" si="105"/>
        <v>5.1388479006198011</v>
      </c>
    </row>
    <row r="1654" spans="7:18" x14ac:dyDescent="0.25">
      <c r="G1654">
        <f t="shared" si="106"/>
        <v>16.529999999999784</v>
      </c>
      <c r="H1654">
        <f t="shared" si="104"/>
        <v>8.6452018127879988</v>
      </c>
      <c r="Q1654">
        <f t="shared" si="107"/>
        <v>16.529999999999784</v>
      </c>
      <c r="R1654">
        <f t="shared" si="105"/>
        <v>2.0020032556126104</v>
      </c>
    </row>
    <row r="1655" spans="7:18" x14ac:dyDescent="0.25">
      <c r="G1655">
        <f t="shared" si="106"/>
        <v>16.539999999999786</v>
      </c>
      <c r="H1655">
        <f t="shared" si="104"/>
        <v>8.4578080808289222</v>
      </c>
      <c r="Q1655">
        <f t="shared" si="107"/>
        <v>16.539999999999786</v>
      </c>
      <c r="R1655">
        <f t="shared" si="105"/>
        <v>-1.0500729674371669</v>
      </c>
    </row>
    <row r="1656" spans="7:18" x14ac:dyDescent="0.25">
      <c r="G1656">
        <f t="shared" si="106"/>
        <v>16.549999999999788</v>
      </c>
      <c r="H1656">
        <f t="shared" si="104"/>
        <v>8.2455705193152369</v>
      </c>
      <c r="Q1656">
        <f t="shared" si="107"/>
        <v>16.549999999999788</v>
      </c>
      <c r="R1656">
        <f t="shared" si="105"/>
        <v>-4.0051801102151998</v>
      </c>
    </row>
    <row r="1657" spans="7:18" x14ac:dyDescent="0.25">
      <c r="G1657">
        <f t="shared" si="106"/>
        <v>16.559999999999789</v>
      </c>
      <c r="H1657">
        <f t="shared" si="104"/>
        <v>8.0094159039099075</v>
      </c>
      <c r="Q1657">
        <f t="shared" si="107"/>
        <v>16.559999999999789</v>
      </c>
      <c r="R1657">
        <f t="shared" si="105"/>
        <v>-6.8515051477855344</v>
      </c>
    </row>
    <row r="1658" spans="7:18" x14ac:dyDescent="0.25">
      <c r="G1658">
        <f t="shared" si="106"/>
        <v>16.569999999999791</v>
      </c>
      <c r="H1658">
        <f t="shared" si="104"/>
        <v>7.7503754486388416</v>
      </c>
      <c r="Q1658">
        <f t="shared" si="107"/>
        <v>16.569999999999791</v>
      </c>
      <c r="R1658">
        <f t="shared" si="105"/>
        <v>-9.5776699110917889</v>
      </c>
    </row>
    <row r="1659" spans="7:18" x14ac:dyDescent="0.25">
      <c r="G1659">
        <f t="shared" si="106"/>
        <v>16.579999999999792</v>
      </c>
      <c r="H1659">
        <f t="shared" si="104"/>
        <v>7.4695803028987688</v>
      </c>
      <c r="Q1659">
        <f t="shared" si="107"/>
        <v>16.579999999999792</v>
      </c>
      <c r="R1659">
        <f t="shared" si="105"/>
        <v>-12.172776571130719</v>
      </c>
    </row>
    <row r="1660" spans="7:18" x14ac:dyDescent="0.25">
      <c r="G1660">
        <f t="shared" si="106"/>
        <v>16.589999999999794</v>
      </c>
      <c r="H1660">
        <f t="shared" si="104"/>
        <v>7.1682566120784257</v>
      </c>
      <c r="Q1660">
        <f t="shared" si="107"/>
        <v>16.589999999999794</v>
      </c>
      <c r="R1660">
        <f t="shared" si="105"/>
        <v>-14.626451202963089</v>
      </c>
    </row>
    <row r="1661" spans="7:18" x14ac:dyDescent="0.25">
      <c r="G1661">
        <f t="shared" si="106"/>
        <v>16.599999999999795</v>
      </c>
      <c r="H1661">
        <f t="shared" si="104"/>
        <v>6.847720163361406</v>
      </c>
      <c r="Q1661">
        <f t="shared" si="107"/>
        <v>16.599999999999795</v>
      </c>
      <c r="R1661">
        <f t="shared" si="105"/>
        <v>-16.92888525542142</v>
      </c>
    </row>
    <row r="1662" spans="7:18" x14ac:dyDescent="0.25">
      <c r="G1662">
        <f t="shared" si="106"/>
        <v>16.609999999999797</v>
      </c>
      <c r="H1662">
        <f t="shared" si="104"/>
        <v>6.5093706400913725</v>
      </c>
      <c r="Q1662">
        <f t="shared" si="107"/>
        <v>16.609999999999797</v>
      </c>
      <c r="R1662">
        <f t="shared" si="105"/>
        <v>-19.070874760743408</v>
      </c>
    </row>
    <row r="1663" spans="7:18" x14ac:dyDescent="0.25">
      <c r="G1663">
        <f t="shared" si="106"/>
        <v>16.619999999999798</v>
      </c>
      <c r="H1663">
        <f t="shared" si="104"/>
        <v>6.1546855097887878</v>
      </c>
      <c r="Q1663">
        <f t="shared" si="107"/>
        <v>16.619999999999798</v>
      </c>
      <c r="R1663">
        <f t="shared" si="105"/>
        <v>-21.04385712738334</v>
      </c>
    </row>
    <row r="1664" spans="7:18" x14ac:dyDescent="0.25">
      <c r="G1664">
        <f t="shared" si="106"/>
        <v>16.6299999999998</v>
      </c>
      <c r="H1664">
        <f t="shared" si="104"/>
        <v>5.7852135725078835</v>
      </c>
      <c r="Q1664">
        <f t="shared" si="107"/>
        <v>16.6299999999998</v>
      </c>
      <c r="R1664">
        <f t="shared" si="105"/>
        <v>-22.839945368923864</v>
      </c>
    </row>
    <row r="1665" spans="7:18" x14ac:dyDescent="0.25">
      <c r="G1665">
        <f t="shared" si="106"/>
        <v>16.639999999999802</v>
      </c>
      <c r="H1665">
        <f t="shared" si="104"/>
        <v>5.4025681977069153</v>
      </c>
      <c r="Q1665">
        <f t="shared" si="107"/>
        <v>16.639999999999802</v>
      </c>
      <c r="R1665">
        <f t="shared" si="105"/>
        <v>-24.451959632262238</v>
      </c>
    </row>
    <row r="1666" spans="7:18" x14ac:dyDescent="0.25">
      <c r="G1666">
        <f t="shared" si="106"/>
        <v>16.649999999999803</v>
      </c>
      <c r="H1666">
        <f t="shared" ref="H1666:H1729" si="108">$E$1*SIN(PI()/180*($E$2*G1666-$E$3))+$E$4</f>
        <v>5.0084202791633565</v>
      </c>
      <c r="Q1666">
        <f t="shared" si="107"/>
        <v>16.649999999999803</v>
      </c>
      <c r="R1666">
        <f t="shared" ref="R1666:R1729" si="109">$O$1*SIN(PI()/180*($O$2*Q1666-$O$3))+$O$4</f>
        <v>-25.873455899036472</v>
      </c>
    </row>
    <row r="1667" spans="7:18" x14ac:dyDescent="0.25">
      <c r="G1667">
        <f t="shared" ref="G1667:G1730" si="110">G1666+0.01</f>
        <v>16.659999999999805</v>
      </c>
      <c r="H1667">
        <f t="shared" si="108"/>
        <v>4.6044909386991275</v>
      </c>
      <c r="Q1667">
        <f t="shared" ref="Q1667:Q1730" si="111">Q1666+0.01</f>
        <v>16.659999999999805</v>
      </c>
      <c r="R1667">
        <f t="shared" si="109"/>
        <v>-27.098751745552747</v>
      </c>
    </row>
    <row r="1668" spans="7:18" x14ac:dyDescent="0.25">
      <c r="G1668">
        <f t="shared" si="110"/>
        <v>16.669999999999806</v>
      </c>
      <c r="H1668">
        <f t="shared" si="108"/>
        <v>4.1925440105742728</v>
      </c>
      <c r="Q1668">
        <f t="shared" si="111"/>
        <v>16.669999999999806</v>
      </c>
      <c r="R1668">
        <f t="shared" si="109"/>
        <v>-28.122949058242959</v>
      </c>
    </row>
    <row r="1669" spans="7:18" x14ac:dyDescent="0.25">
      <c r="G1669">
        <f t="shared" si="110"/>
        <v>16.679999999999808</v>
      </c>
      <c r="H1669">
        <f t="shared" si="108"/>
        <v>3.7743783393699175</v>
      </c>
      <c r="Q1669">
        <f t="shared" si="111"/>
        <v>16.679999999999808</v>
      </c>
      <c r="R1669">
        <f t="shared" si="109"/>
        <v>-28.941953613849073</v>
      </c>
    </row>
    <row r="1670" spans="7:18" x14ac:dyDescent="0.25">
      <c r="G1670">
        <f t="shared" si="110"/>
        <v>16.689999999999809</v>
      </c>
      <c r="H1670">
        <f t="shared" si="108"/>
        <v>3.3518199249911564</v>
      </c>
      <c r="Q1670">
        <f t="shared" si="111"/>
        <v>16.689999999999809</v>
      </c>
      <c r="R1670">
        <f t="shared" si="109"/>
        <v>-29.552491446057495</v>
      </c>
    </row>
    <row r="1671" spans="7:18" x14ac:dyDescent="0.25">
      <c r="G1671">
        <f t="shared" si="110"/>
        <v>16.699999999999811</v>
      </c>
      <c r="H1671">
        <f t="shared" si="108"/>
        <v>2.9267139490910332</v>
      </c>
      <c r="Q1671">
        <f t="shared" si="111"/>
        <v>16.699999999999811</v>
      </c>
      <c r="R1671">
        <f t="shared" si="109"/>
        <v>-29.952121933162154</v>
      </c>
    </row>
    <row r="1672" spans="7:18" x14ac:dyDescent="0.25">
      <c r="G1672">
        <f t="shared" si="110"/>
        <v>16.709999999999813</v>
      </c>
      <c r="H1672">
        <f t="shared" si="108"/>
        <v>2.5009167177345875</v>
      </c>
      <c r="Q1672">
        <f t="shared" si="111"/>
        <v>16.709999999999813</v>
      </c>
      <c r="R1672">
        <f t="shared" si="109"/>
        <v>-30.139247554436359</v>
      </c>
    </row>
    <row r="1673" spans="7:18" x14ac:dyDescent="0.25">
      <c r="G1673">
        <f t="shared" si="110"/>
        <v>16.719999999999814</v>
      </c>
      <c r="H1673">
        <f t="shared" si="108"/>
        <v>2.0762875554852318</v>
      </c>
      <c r="Q1673">
        <f t="shared" si="111"/>
        <v>16.719999999999814</v>
      </c>
      <c r="R1673">
        <f t="shared" si="109"/>
        <v>-30.113120276213998</v>
      </c>
    </row>
    <row r="1674" spans="7:18" x14ac:dyDescent="0.25">
      <c r="G1674">
        <f t="shared" si="110"/>
        <v>16.729999999999816</v>
      </c>
      <c r="H1674">
        <f t="shared" si="108"/>
        <v>1.6546806863102759</v>
      </c>
      <c r="Q1674">
        <f t="shared" si="111"/>
        <v>16.729999999999816</v>
      </c>
      <c r="R1674">
        <f t="shared" si="109"/>
        <v>-29.873844542149406</v>
      </c>
    </row>
    <row r="1675" spans="7:18" x14ac:dyDescent="0.25">
      <c r="G1675">
        <f t="shared" si="110"/>
        <v>16.739999999999817</v>
      </c>
      <c r="H1675">
        <f t="shared" si="108"/>
        <v>1.237937136760084</v>
      </c>
      <c r="Q1675">
        <f t="shared" si="111"/>
        <v>16.739999999999817</v>
      </c>
      <c r="R1675">
        <f t="shared" si="109"/>
        <v>-29.422376855704648</v>
      </c>
    </row>
    <row r="1676" spans="7:18" x14ac:dyDescent="0.25">
      <c r="G1676">
        <f t="shared" si="110"/>
        <v>16.749999999999819</v>
      </c>
      <c r="H1676">
        <f t="shared" si="108"/>
        <v>0.8278766967749045</v>
      </c>
      <c r="Q1676">
        <f t="shared" si="111"/>
        <v>16.749999999999819</v>
      </c>
      <c r="R1676">
        <f t="shared" si="109"/>
        <v>-28.760521956532457</v>
      </c>
    </row>
    <row r="1677" spans="7:18" x14ac:dyDescent="0.25">
      <c r="G1677">
        <f t="shared" si="110"/>
        <v>16.75999999999982</v>
      </c>
      <c r="H1677">
        <f t="shared" si="108"/>
        <v>0.42628997322674644</v>
      </c>
      <c r="Q1677">
        <f t="shared" si="111"/>
        <v>16.75999999999982</v>
      </c>
      <c r="R1677">
        <f t="shared" si="109"/>
        <v>-27.89092560603855</v>
      </c>
    </row>
    <row r="1678" spans="7:18" x14ac:dyDescent="0.25">
      <c r="G1678">
        <f t="shared" si="110"/>
        <v>16.769999999999822</v>
      </c>
      <c r="H1678">
        <f t="shared" si="108"/>
        <v>3.4930570893683122E-2</v>
      </c>
      <c r="Q1678">
        <f t="shared" si="111"/>
        <v>16.769999999999822</v>
      </c>
      <c r="R1678">
        <f t="shared" si="109"/>
        <v>-26.817064010964692</v>
      </c>
    </row>
    <row r="1679" spans="7:18" x14ac:dyDescent="0.25">
      <c r="G1679">
        <f t="shared" si="110"/>
        <v>16.779999999999824</v>
      </c>
      <c r="H1679">
        <f t="shared" si="108"/>
        <v>-0.34449256498871783</v>
      </c>
      <c r="Q1679">
        <f t="shared" si="111"/>
        <v>16.779999999999824</v>
      </c>
      <c r="R1679">
        <f t="shared" si="109"/>
        <v>-25.543229927271845</v>
      </c>
    </row>
    <row r="1680" spans="7:18" x14ac:dyDescent="0.25">
      <c r="G1680">
        <f t="shared" si="110"/>
        <v>16.789999999999825</v>
      </c>
      <c r="H1680">
        <f t="shared" si="108"/>
        <v>-0.71032261116151485</v>
      </c>
      <c r="Q1680">
        <f t="shared" si="111"/>
        <v>16.789999999999825</v>
      </c>
      <c r="R1680">
        <f t="shared" si="109"/>
        <v>-24.074515499869854</v>
      </c>
    </row>
    <row r="1681" spans="7:18" x14ac:dyDescent="0.25">
      <c r="G1681">
        <f t="shared" si="110"/>
        <v>16.799999999999827</v>
      </c>
      <c r="H1681">
        <f t="shared" si="108"/>
        <v>-1.0609621011767709</v>
      </c>
      <c r="Q1681">
        <f t="shared" si="111"/>
        <v>16.799999999999827</v>
      </c>
      <c r="R1681">
        <f t="shared" si="109"/>
        <v>-22.416791906796767</v>
      </c>
    </row>
    <row r="1682" spans="7:18" x14ac:dyDescent="0.25">
      <c r="G1682">
        <f t="shared" si="110"/>
        <v>16.809999999999828</v>
      </c>
      <c r="H1682">
        <f t="shared" si="108"/>
        <v>-1.3948799010375668</v>
      </c>
      <c r="Q1682">
        <f t="shared" si="111"/>
        <v>16.809999999999828</v>
      </c>
      <c r="R1682">
        <f t="shared" si="109"/>
        <v>-20.576685889214012</v>
      </c>
    </row>
    <row r="1683" spans="7:18" x14ac:dyDescent="0.25">
      <c r="G1683">
        <f t="shared" si="110"/>
        <v>16.81999999999983</v>
      </c>
      <c r="H1683">
        <f t="shared" si="108"/>
        <v>-1.7106178951863331</v>
      </c>
      <c r="Q1683">
        <f t="shared" si="111"/>
        <v>16.81999999999983</v>
      </c>
      <c r="R1683">
        <f t="shared" si="109"/>
        <v>-18.56155326104809</v>
      </c>
    </row>
    <row r="1684" spans="7:18" x14ac:dyDescent="0.25">
      <c r="G1684">
        <f t="shared" si="110"/>
        <v>16.829999999999831</v>
      </c>
      <c r="H1684">
        <f t="shared" si="108"/>
        <v>-2.006797353643484</v>
      </c>
      <c r="Q1684">
        <f t="shared" si="111"/>
        <v>16.829999999999831</v>
      </c>
      <c r="R1684">
        <f t="shared" si="109"/>
        <v>-16.379449504159979</v>
      </c>
    </row>
    <row r="1685" spans="7:18" x14ac:dyDescent="0.25">
      <c r="G1685">
        <f t="shared" si="110"/>
        <v>16.839999999999833</v>
      </c>
      <c r="H1685">
        <f t="shared" si="108"/>
        <v>-2.2821249524939482</v>
      </c>
      <c r="Q1685">
        <f t="shared" si="111"/>
        <v>16.839999999999833</v>
      </c>
      <c r="R1685">
        <f t="shared" si="109"/>
        <v>-14.039097566601065</v>
      </c>
    </row>
    <row r="1686" spans="7:18" x14ac:dyDescent="0.25">
      <c r="G1686">
        <f t="shared" si="110"/>
        <v>16.849999999999834</v>
      </c>
      <c r="H1686">
        <f t="shared" si="108"/>
        <v>-2.5353984214321077</v>
      </c>
      <c r="Q1686">
        <f t="shared" si="111"/>
        <v>16.849999999999834</v>
      </c>
      <c r="R1686">
        <f t="shared" si="109"/>
        <v>-11.549852992676904</v>
      </c>
    </row>
    <row r="1687" spans="7:18" x14ac:dyDescent="0.25">
      <c r="G1687">
        <f t="shared" si="110"/>
        <v>16.859999999999836</v>
      </c>
      <c r="H1687">
        <f t="shared" si="108"/>
        <v>-2.7655117937035181</v>
      </c>
      <c r="Q1687">
        <f t="shared" si="111"/>
        <v>16.859999999999836</v>
      </c>
      <c r="R1687">
        <f t="shared" si="109"/>
        <v>-8.9216665242058824</v>
      </c>
    </row>
    <row r="1688" spans="7:18" x14ac:dyDescent="0.25">
      <c r="G1688">
        <f t="shared" si="110"/>
        <v>16.869999999999838</v>
      </c>
      <c r="H1688">
        <f t="shared" si="108"/>
        <v>-2.9714602355189266</v>
      </c>
      <c r="Q1688">
        <f t="shared" si="111"/>
        <v>16.869999999999838</v>
      </c>
      <c r="R1688">
        <f t="shared" si="109"/>
        <v>-6.1650443224843841</v>
      </c>
    </row>
    <row r="1689" spans="7:18" x14ac:dyDescent="0.25">
      <c r="G1689">
        <f t="shared" si="110"/>
        <v>16.879999999999839</v>
      </c>
      <c r="H1689">
        <f t="shared" si="108"/>
        <v>-3.1523444338522122</v>
      </c>
      <c r="Q1689">
        <f t="shared" si="111"/>
        <v>16.879999999999839</v>
      </c>
      <c r="R1689">
        <f t="shared" si="109"/>
        <v>-3.2910059699621748</v>
      </c>
    </row>
    <row r="1690" spans="7:18" x14ac:dyDescent="0.25">
      <c r="G1690">
        <f t="shared" si="110"/>
        <v>16.889999999999841</v>
      </c>
      <c r="H1690">
        <f t="shared" si="108"/>
        <v>-3.3073745234616059</v>
      </c>
      <c r="Q1690">
        <f t="shared" si="111"/>
        <v>16.889999999999841</v>
      </c>
      <c r="R1690">
        <f t="shared" si="109"/>
        <v>-0.31104041952336203</v>
      </c>
    </row>
    <row r="1691" spans="7:18" x14ac:dyDescent="0.25">
      <c r="G1691">
        <f t="shared" si="110"/>
        <v>16.899999999999842</v>
      </c>
      <c r="H1691">
        <f t="shared" si="108"/>
        <v>-3.4358735359865582</v>
      </c>
      <c r="Q1691">
        <f t="shared" si="111"/>
        <v>16.899999999999842</v>
      </c>
      <c r="R1691">
        <f t="shared" si="109"/>
        <v>2.7629399325442492</v>
      </c>
    </row>
    <row r="1692" spans="7:18" x14ac:dyDescent="0.25">
      <c r="G1692">
        <f t="shared" si="110"/>
        <v>16.909999999999844</v>
      </c>
      <c r="H1692">
        <f t="shared" si="108"/>
        <v>-3.5372803560585853</v>
      </c>
      <c r="Q1692">
        <f t="shared" si="111"/>
        <v>16.909999999999844</v>
      </c>
      <c r="R1692">
        <f t="shared" si="109"/>
        <v>5.9186468662902847</v>
      </c>
    </row>
    <row r="1693" spans="7:18" x14ac:dyDescent="0.25">
      <c r="G1693">
        <f t="shared" si="110"/>
        <v>16.919999999999845</v>
      </c>
      <c r="H1693">
        <f t="shared" si="108"/>
        <v>-3.6111521715184107</v>
      </c>
      <c r="Q1693">
        <f t="shared" si="111"/>
        <v>16.919999999999845</v>
      </c>
      <c r="R1693">
        <f t="shared" si="109"/>
        <v>9.143465460188736</v>
      </c>
    </row>
    <row r="1694" spans="7:18" x14ac:dyDescent="0.25">
      <c r="G1694">
        <f t="shared" si="110"/>
        <v>16.929999999999847</v>
      </c>
      <c r="H1694">
        <f t="shared" si="108"/>
        <v>-3.6571664070392904</v>
      </c>
      <c r="Q1694">
        <f t="shared" si="111"/>
        <v>16.929999999999847</v>
      </c>
      <c r="R1694">
        <f t="shared" si="109"/>
        <v>12.424504519225996</v>
      </c>
    </row>
    <row r="1695" spans="7:18" x14ac:dyDescent="0.25">
      <c r="G1695">
        <f t="shared" si="110"/>
        <v>16.939999999999849</v>
      </c>
      <c r="H1695">
        <f t="shared" si="108"/>
        <v>-3.6751221327135912</v>
      </c>
      <c r="Q1695">
        <f t="shared" si="111"/>
        <v>16.939999999999849</v>
      </c>
      <c r="R1695">
        <f t="shared" si="109"/>
        <v>15.748648107380244</v>
      </c>
    </row>
    <row r="1696" spans="7:18" x14ac:dyDescent="0.25">
      <c r="G1696">
        <f t="shared" si="110"/>
        <v>16.94999999999985</v>
      </c>
      <c r="H1696">
        <f t="shared" si="108"/>
        <v>-3.6649409414514205</v>
      </c>
      <c r="Q1696">
        <f t="shared" si="111"/>
        <v>16.94999999999985</v>
      </c>
      <c r="R1696">
        <f t="shared" si="109"/>
        <v>19.102607978506697</v>
      </c>
    </row>
    <row r="1697" spans="7:18" x14ac:dyDescent="0.25">
      <c r="G1697">
        <f t="shared" si="110"/>
        <v>16.959999999999852</v>
      </c>
      <c r="H1697">
        <f t="shared" si="108"/>
        <v>-3.6266672913600644</v>
      </c>
      <c r="Q1697">
        <f t="shared" si="111"/>
        <v>16.959999999999852</v>
      </c>
      <c r="R1697">
        <f t="shared" si="109"/>
        <v>22.472976696027217</v>
      </c>
    </row>
    <row r="1698" spans="7:18" x14ac:dyDescent="0.25">
      <c r="G1698">
        <f t="shared" si="110"/>
        <v>16.969999999999853</v>
      </c>
      <c r="H1698">
        <f t="shared" si="108"/>
        <v>-3.560468311609239</v>
      </c>
      <c r="Q1698">
        <f t="shared" si="111"/>
        <v>16.969999999999853</v>
      </c>
      <c r="R1698">
        <f t="shared" si="109"/>
        <v>25.846281229090572</v>
      </c>
    </row>
    <row r="1699" spans="7:18" x14ac:dyDescent="0.25">
      <c r="G1699">
        <f t="shared" si="110"/>
        <v>16.979999999999855</v>
      </c>
      <c r="H1699">
        <f t="shared" si="108"/>
        <v>-3.4666330726298034</v>
      </c>
      <c r="Q1699">
        <f t="shared" si="111"/>
        <v>16.979999999999855</v>
      </c>
      <c r="R1699">
        <f t="shared" si="109"/>
        <v>29.209036810937906</v>
      </c>
    </row>
    <row r="1700" spans="7:18" x14ac:dyDescent="0.25">
      <c r="G1700">
        <f t="shared" si="110"/>
        <v>16.989999999999856</v>
      </c>
      <c r="H1700">
        <f t="shared" si="108"/>
        <v>-3.3455713238327132</v>
      </c>
      <c r="Q1700">
        <f t="shared" si="111"/>
        <v>16.989999999999856</v>
      </c>
      <c r="R1700">
        <f t="shared" si="109"/>
        <v>32.547800844186959</v>
      </c>
    </row>
    <row r="1701" spans="7:18" x14ac:dyDescent="0.25">
      <c r="G1701">
        <f t="shared" si="110"/>
        <v>16.999999999999858</v>
      </c>
      <c r="H1701">
        <f t="shared" si="108"/>
        <v>-3.1978117043603236</v>
      </c>
      <c r="Q1701">
        <f t="shared" si="111"/>
        <v>16.999999999999858</v>
      </c>
      <c r="R1701">
        <f t="shared" si="109"/>
        <v>35.849226637539196</v>
      </c>
    </row>
    <row r="1702" spans="7:18" x14ac:dyDescent="0.25">
      <c r="G1702">
        <f t="shared" si="110"/>
        <v>17.009999999999859</v>
      </c>
      <c r="H1702">
        <f t="shared" si="108"/>
        <v>-3.0239994346831578</v>
      </c>
      <c r="Q1702">
        <f t="shared" si="111"/>
        <v>17.009999999999859</v>
      </c>
      <c r="R1702">
        <f t="shared" si="109"/>
        <v>39.100116759114059</v>
      </c>
    </row>
    <row r="1703" spans="7:18" x14ac:dyDescent="0.25">
      <c r="G1703">
        <f t="shared" si="110"/>
        <v>17.019999999999861</v>
      </c>
      <c r="H1703">
        <f t="shared" si="108"/>
        <v>-2.8248934991219619</v>
      </c>
      <c r="Q1703">
        <f t="shared" si="111"/>
        <v>17.019999999999861</v>
      </c>
      <c r="R1703">
        <f t="shared" si="109"/>
        <v>42.287475793105301</v>
      </c>
    </row>
    <row r="1704" spans="7:18" x14ac:dyDescent="0.25">
      <c r="G1704">
        <f t="shared" si="110"/>
        <v>17.029999999999863</v>
      </c>
      <c r="H1704">
        <f t="shared" si="108"/>
        <v>-2.6013633315984004</v>
      </c>
      <c r="Q1704">
        <f t="shared" si="111"/>
        <v>17.029999999999863</v>
      </c>
      <c r="R1704">
        <f t="shared" si="109"/>
        <v>45.398562288886794</v>
      </c>
    </row>
    <row r="1705" spans="7:18" x14ac:dyDescent="0.25">
      <c r="G1705">
        <f t="shared" si="110"/>
        <v>17.039999999999864</v>
      </c>
      <c r="H1705">
        <f t="shared" si="108"/>
        <v>-2.3543850190866493</v>
      </c>
      <c r="Q1705">
        <f t="shared" si="111"/>
        <v>17.039999999999864</v>
      </c>
      <c r="R1705">
        <f t="shared" si="109"/>
        <v>48.420939694896532</v>
      </c>
    </row>
    <row r="1706" spans="7:18" x14ac:dyDescent="0.25">
      <c r="G1706">
        <f t="shared" si="110"/>
        <v>17.049999999999866</v>
      </c>
      <c r="H1706">
        <f t="shared" si="108"/>
        <v>-2.0850370393436144</v>
      </c>
      <c r="Q1706">
        <f t="shared" si="111"/>
        <v>17.049999999999866</v>
      </c>
      <c r="R1706">
        <f t="shared" si="109"/>
        <v>51.342526073681853</v>
      </c>
    </row>
    <row r="1707" spans="7:18" x14ac:dyDescent="0.25">
      <c r="G1707">
        <f t="shared" si="110"/>
        <v>17.059999999999867</v>
      </c>
      <c r="H1707">
        <f t="shared" si="108"/>
        <v>-1.7944955515314058</v>
      </c>
      <c r="Q1707">
        <f t="shared" si="111"/>
        <v>17.059999999999867</v>
      </c>
      <c r="R1707">
        <f t="shared" si="109"/>
        <v>54.151642399380862</v>
      </c>
    </row>
    <row r="1708" spans="7:18" x14ac:dyDescent="0.25">
      <c r="G1708">
        <f t="shared" si="110"/>
        <v>17.069999999999869</v>
      </c>
      <c r="H1708">
        <f t="shared" si="108"/>
        <v>-1.4840292602943261</v>
      </c>
      <c r="Q1708">
        <f t="shared" si="111"/>
        <v>17.069999999999869</v>
      </c>
      <c r="R1708">
        <f t="shared" si="109"/>
        <v>56.837059244563129</v>
      </c>
    </row>
    <row r="1709" spans="7:18" x14ac:dyDescent="0.25">
      <c r="G1709">
        <f t="shared" si="110"/>
        <v>17.07999999999987</v>
      </c>
      <c r="H1709">
        <f t="shared" si="108"/>
        <v>-1.1549938757189357</v>
      </c>
      <c r="Q1709">
        <f t="shared" si="111"/>
        <v>17.07999999999987</v>
      </c>
      <c r="R1709">
        <f t="shared" si="109"/>
        <v>59.388041669809304</v>
      </c>
    </row>
    <row r="1710" spans="7:18" x14ac:dyDescent="0.25">
      <c r="G1710">
        <f t="shared" si="110"/>
        <v>17.089999999999872</v>
      </c>
      <c r="H1710">
        <f t="shared" si="108"/>
        <v>-0.80882619336821948</v>
      </c>
      <c r="Q1710">
        <f t="shared" si="111"/>
        <v>17.089999999999872</v>
      </c>
      <c r="R1710">
        <f t="shared" si="109"/>
        <v>61.794392136571823</v>
      </c>
    </row>
    <row r="1711" spans="7:18" x14ac:dyDescent="0.25">
      <c r="G1711">
        <f t="shared" si="110"/>
        <v>17.099999999999874</v>
      </c>
      <c r="H1711">
        <f t="shared" si="108"/>
        <v>-0.44703782024066729</v>
      </c>
      <c r="Q1711">
        <f t="shared" si="111"/>
        <v>17.099999999999874</v>
      </c>
      <c r="R1711">
        <f t="shared" si="109"/>
        <v>64.046491271778493</v>
      </c>
    </row>
    <row r="1712" spans="7:18" x14ac:dyDescent="0.25">
      <c r="G1712">
        <f t="shared" si="110"/>
        <v>17.109999999999875</v>
      </c>
      <c r="H1712">
        <f t="shared" si="108"/>
        <v>-7.1208574050701579E-2</v>
      </c>
      <c r="Q1712">
        <f t="shared" si="111"/>
        <v>17.109999999999875</v>
      </c>
      <c r="R1712">
        <f t="shared" si="109"/>
        <v>66.135336321229943</v>
      </c>
    </row>
    <row r="1713" spans="7:18" x14ac:dyDescent="0.25">
      <c r="G1713">
        <f t="shared" si="110"/>
        <v>17.119999999999877</v>
      </c>
      <c r="H1713">
        <f t="shared" si="108"/>
        <v>0.31702041534558845</v>
      </c>
      <c r="Q1713">
        <f t="shared" si="111"/>
        <v>17.119999999999877</v>
      </c>
      <c r="R1713">
        <f t="shared" si="109"/>
        <v>68.052577138055966</v>
      </c>
    </row>
    <row r="1714" spans="7:18" x14ac:dyDescent="0.25">
      <c r="G1714">
        <f t="shared" si="110"/>
        <v>17.129999999999878</v>
      </c>
      <c r="H1714">
        <f t="shared" si="108"/>
        <v>0.7159538722557981</v>
      </c>
      <c r="Q1714">
        <f t="shared" si="111"/>
        <v>17.129999999999878</v>
      </c>
      <c r="R1714">
        <f t="shared" si="109"/>
        <v>69.79054956238582</v>
      </c>
    </row>
    <row r="1715" spans="7:18" x14ac:dyDescent="0.25">
      <c r="G1715">
        <f t="shared" si="110"/>
        <v>17.13999999999988</v>
      </c>
      <c r="H1715">
        <f t="shared" si="108"/>
        <v>1.1238497778949794</v>
      </c>
      <c r="Q1715">
        <f t="shared" si="111"/>
        <v>17.13999999999988</v>
      </c>
      <c r="R1715">
        <f t="shared" si="109"/>
        <v>71.342306058784004</v>
      </c>
    </row>
    <row r="1716" spans="7:18" x14ac:dyDescent="0.25">
      <c r="G1716">
        <f t="shared" si="110"/>
        <v>17.149999999999881</v>
      </c>
      <c r="H1716">
        <f t="shared" si="108"/>
        <v>1.5389269772421328</v>
      </c>
      <c r="Q1716">
        <f t="shared" si="111"/>
        <v>17.149999999999881</v>
      </c>
      <c r="R1716">
        <f t="shared" si="109"/>
        <v>72.701643488988339</v>
      </c>
    </row>
    <row r="1717" spans="7:18" x14ac:dyDescent="0.25">
      <c r="G1717">
        <f t="shared" si="110"/>
        <v>17.159999999999883</v>
      </c>
      <c r="H1717">
        <f t="shared" si="108"/>
        <v>1.9593729567917115</v>
      </c>
      <c r="Q1717">
        <f t="shared" si="111"/>
        <v>17.159999999999883</v>
      </c>
      <c r="R1717">
        <f t="shared" si="109"/>
        <v>73.863127908920177</v>
      </c>
    </row>
    <row r="1718" spans="7:18" x14ac:dyDescent="0.25">
      <c r="G1718">
        <f t="shared" si="110"/>
        <v>17.169999999999884</v>
      </c>
      <c r="H1718">
        <f t="shared" si="108"/>
        <v>2.3833517592386979</v>
      </c>
      <c r="Q1718">
        <f t="shared" si="111"/>
        <v>17.169999999999884</v>
      </c>
      <c r="R1718">
        <f t="shared" si="109"/>
        <v>74.822116290847362</v>
      </c>
    </row>
    <row r="1719" spans="7:18" x14ac:dyDescent="0.25">
      <c r="G1719">
        <f t="shared" si="110"/>
        <v>17.179999999999886</v>
      </c>
      <c r="H1719">
        <f t="shared" si="108"/>
        <v>2.8090120005355064</v>
      </c>
      <c r="Q1719">
        <f t="shared" si="111"/>
        <v>17.179999999999886</v>
      </c>
      <c r="R1719">
        <f t="shared" si="109"/>
        <v>75.574775083861681</v>
      </c>
    </row>
    <row r="1720" spans="7:18" x14ac:dyDescent="0.25">
      <c r="G1720">
        <f t="shared" si="110"/>
        <v>17.189999999999888</v>
      </c>
      <c r="H1720">
        <f t="shared" si="108"/>
        <v>3.234494954311772</v>
      </c>
      <c r="Q1720">
        <f t="shared" si="111"/>
        <v>17.189999999999888</v>
      </c>
      <c r="R1720">
        <f t="shared" si="109"/>
        <v>76.118095538479537</v>
      </c>
    </row>
    <row r="1721" spans="7:18" x14ac:dyDescent="0.25">
      <c r="G1721">
        <f t="shared" si="110"/>
        <v>17.199999999999889</v>
      </c>
      <c r="H1721">
        <f t="shared" si="108"/>
        <v>3.6579426683571619</v>
      </c>
      <c r="Q1721">
        <f t="shared" si="111"/>
        <v>17.199999999999889</v>
      </c>
      <c r="R1721">
        <f t="shared" si="109"/>
        <v>76.449905734100838</v>
      </c>
    </row>
    <row r="1722" spans="7:18" x14ac:dyDescent="0.25">
      <c r="G1722">
        <f t="shared" si="110"/>
        <v>17.209999999999891</v>
      </c>
      <c r="H1722">
        <f t="shared" si="108"/>
        <v>4.0775060777222913</v>
      </c>
      <c r="Q1722">
        <f t="shared" si="111"/>
        <v>17.209999999999891</v>
      </c>
      <c r="R1722">
        <f t="shared" si="109"/>
        <v>76.568879261250032</v>
      </c>
    </row>
    <row r="1723" spans="7:18" x14ac:dyDescent="0.25">
      <c r="G1723">
        <f t="shared" si="110"/>
        <v>17.219999999999892</v>
      </c>
      <c r="H1723">
        <f t="shared" si="108"/>
        <v>4.4913530790127396</v>
      </c>
      <c r="Q1723">
        <f t="shared" si="111"/>
        <v>17.219999999999892</v>
      </c>
      <c r="R1723">
        <f t="shared" si="109"/>
        <v>76.474540523891278</v>
      </c>
    </row>
    <row r="1724" spans="7:18" x14ac:dyDescent="0.25">
      <c r="G1724">
        <f t="shared" si="110"/>
        <v>17.229999999999894</v>
      </c>
      <c r="H1724">
        <f t="shared" si="108"/>
        <v>4.8976765306166588</v>
      </c>
      <c r="Q1724">
        <f t="shared" si="111"/>
        <v>17.229999999999894</v>
      </c>
      <c r="R1724">
        <f t="shared" si="109"/>
        <v>76.167266640620568</v>
      </c>
    </row>
    <row r="1725" spans="7:18" x14ac:dyDescent="0.25">
      <c r="G1725">
        <f t="shared" si="110"/>
        <v>17.239999999999895</v>
      </c>
      <c r="H1725">
        <f t="shared" si="108"/>
        <v>5.2947021439324669</v>
      </c>
      <c r="Q1725">
        <f t="shared" si="111"/>
        <v>17.239999999999895</v>
      </c>
      <c r="R1725">
        <f t="shared" si="109"/>
        <v>75.648285937136336</v>
      </c>
    </row>
    <row r="1726" spans="7:18" x14ac:dyDescent="0.25">
      <c r="G1726">
        <f t="shared" si="110"/>
        <v>17.249999999999897</v>
      </c>
      <c r="H1726">
        <f t="shared" si="108"/>
        <v>5.6806962311371585</v>
      </c>
      <c r="Q1726">
        <f t="shared" si="111"/>
        <v>17.249999999999897</v>
      </c>
      <c r="R1726">
        <f t="shared" si="109"/>
        <v>74.919673036014473</v>
      </c>
    </row>
    <row r="1727" spans="7:18" x14ac:dyDescent="0.25">
      <c r="G1727">
        <f t="shared" si="110"/>
        <v>17.259999999999899</v>
      </c>
      <c r="H1727">
        <f t="shared" si="108"/>
        <v>6.0539732756636431</v>
      </c>
      <c r="Q1727">
        <f t="shared" si="111"/>
        <v>17.259999999999899</v>
      </c>
      <c r="R1727">
        <f t="shared" si="109"/>
        <v>73.984340563415003</v>
      </c>
    </row>
    <row r="1728" spans="7:18" x14ac:dyDescent="0.25">
      <c r="G1728">
        <f t="shared" si="110"/>
        <v>17.2699999999999</v>
      </c>
      <c r="H1728">
        <f t="shared" si="108"/>
        <v>6.4129032923295339</v>
      </c>
      <c r="Q1728">
        <f t="shared" si="111"/>
        <v>17.2699999999999</v>
      </c>
      <c r="R1728">
        <f t="shared" si="109"/>
        <v>72.846027505874844</v>
      </c>
    </row>
    <row r="1729" spans="7:18" x14ac:dyDescent="0.25">
      <c r="G1729">
        <f t="shared" si="110"/>
        <v>17.279999999999902</v>
      </c>
      <c r="H1729">
        <f t="shared" si="108"/>
        <v>6.7559189449772568</v>
      </c>
      <c r="Q1729">
        <f t="shared" si="111"/>
        <v>17.279999999999902</v>
      </c>
      <c r="R1729">
        <f t="shared" si="109"/>
        <v>71.509284263730152</v>
      </c>
    </row>
    <row r="1730" spans="7:18" x14ac:dyDescent="0.25">
      <c r="G1730">
        <f t="shared" si="110"/>
        <v>17.289999999999903</v>
      </c>
      <c r="H1730">
        <f t="shared" ref="H1730:H1793" si="112">$E$1*SIN(PI()/180*($E$2*G1730-$E$3))+$E$4</f>
        <v>7.081522390545361</v>
      </c>
      <c r="Q1730">
        <f t="shared" si="111"/>
        <v>17.289999999999903</v>
      </c>
      <c r="R1730">
        <f t="shared" ref="R1730:R1793" si="113">$O$1*SIN(PI()/180*($O$2*Q1730-$O$3))+$O$4</f>
        <v>69.9794544609139</v>
      </c>
    </row>
    <row r="1731" spans="7:18" x14ac:dyDescent="0.25">
      <c r="G1731">
        <f t="shared" ref="G1731:G1794" si="114">G1730+0.01</f>
        <v>17.299999999999905</v>
      </c>
      <c r="H1731">
        <f t="shared" si="112"/>
        <v>7.388291819684893</v>
      </c>
      <c r="Q1731">
        <f t="shared" ref="Q1731:Q1794" si="115">Q1730+0.01</f>
        <v>17.299999999999905</v>
      </c>
      <c r="R1731">
        <f t="shared" si="113"/>
        <v>68.262653583849215</v>
      </c>
    </row>
    <row r="1732" spans="7:18" x14ac:dyDescent="0.25">
      <c r="G1732">
        <f t="shared" si="114"/>
        <v>17.309999999999906</v>
      </c>
      <c r="H1732">
        <f t="shared" si="112"/>
        <v>7.6748876653607514</v>
      </c>
      <c r="Q1732">
        <f t="shared" si="115"/>
        <v>17.309999999999906</v>
      </c>
      <c r="R1732">
        <f t="shared" si="113"/>
        <v>66.365744534823051</v>
      </c>
    </row>
    <row r="1733" spans="7:18" x14ac:dyDescent="0.25">
      <c r="G1733">
        <f t="shared" si="114"/>
        <v>17.319999999999908</v>
      </c>
      <c r="H1733">
        <f t="shared" si="112"/>
        <v>7.9400584523250304</v>
      </c>
      <c r="Q1733">
        <f t="shared" si="115"/>
        <v>17.319999999999908</v>
      </c>
      <c r="R1733">
        <f t="shared" si="113"/>
        <v>64.296310197575139</v>
      </c>
    </row>
    <row r="1734" spans="7:18" x14ac:dyDescent="0.25">
      <c r="G1734">
        <f t="shared" si="114"/>
        <v>17.329999999999909</v>
      </c>
      <c r="H1734">
        <f t="shared" si="112"/>
        <v>8.1826462619221587</v>
      </c>
      <c r="Q1734">
        <f t="shared" si="115"/>
        <v>17.329999999999909</v>
      </c>
      <c r="R1734">
        <f t="shared" si="113"/>
        <v>62.062623124756961</v>
      </c>
    </row>
    <row r="1735" spans="7:18" x14ac:dyDescent="0.25">
      <c r="G1735">
        <f t="shared" si="114"/>
        <v>17.339999999999911</v>
      </c>
      <c r="H1735">
        <f t="shared" si="112"/>
        <v>8.4015917883607187</v>
      </c>
      <c r="Q1735">
        <f t="shared" si="115"/>
        <v>17.339999999999911</v>
      </c>
      <c r="R1735">
        <f t="shared" si="113"/>
        <v>59.673612468448901</v>
      </c>
    </row>
    <row r="1736" spans="7:18" x14ac:dyDescent="0.25">
      <c r="G1736">
        <f t="shared" si="114"/>
        <v>17.349999999999913</v>
      </c>
      <c r="H1736">
        <f t="shared" si="112"/>
        <v>8.5959389643735378</v>
      </c>
      <c r="Q1736">
        <f t="shared" si="115"/>
        <v>17.349999999999913</v>
      </c>
      <c r="R1736">
        <f t="shared" si="113"/>
        <v>57.138828285921811</v>
      </c>
    </row>
    <row r="1737" spans="7:18" x14ac:dyDescent="0.25">
      <c r="G1737">
        <f t="shared" si="114"/>
        <v>17.359999999999914</v>
      </c>
      <c r="H1737">
        <f t="shared" si="112"/>
        <v>8.7648391360673017</v>
      </c>
      <c r="Q1737">
        <f t="shared" si="115"/>
        <v>17.359999999999914</v>
      </c>
      <c r="R1737">
        <f t="shared" si="113"/>
        <v>54.468403363336627</v>
      </c>
    </row>
    <row r="1738" spans="7:18" x14ac:dyDescent="0.25">
      <c r="G1738">
        <f t="shared" si="114"/>
        <v>17.369999999999916</v>
      </c>
      <c r="H1738">
        <f t="shared" si="112"/>
        <v>8.9075547687310248</v>
      </c>
      <c r="Q1738">
        <f t="shared" si="115"/>
        <v>17.369999999999916</v>
      </c>
      <c r="R1738">
        <f t="shared" si="113"/>
        <v>51.673012709982686</v>
      </c>
    </row>
    <row r="1739" spans="7:18" x14ac:dyDescent="0.25">
      <c r="G1739">
        <f t="shared" si="114"/>
        <v>17.379999999999917</v>
      </c>
      <c r="H1739">
        <f t="shared" si="112"/>
        <v>9.0234626674215352</v>
      </c>
      <c r="Q1739">
        <f t="shared" si="115"/>
        <v>17.379999999999917</v>
      </c>
      <c r="R1739">
        <f t="shared" si="113"/>
        <v>48.763830884987009</v>
      </c>
    </row>
    <row r="1740" spans="7:18" x14ac:dyDescent="0.25">
      <c r="G1740">
        <f t="shared" si="114"/>
        <v>17.389999999999919</v>
      </c>
      <c r="H1740">
        <f t="shared" si="112"/>
        <v>9.1120566982627818</v>
      </c>
      <c r="Q1740">
        <f t="shared" si="115"/>
        <v>17.389999999999919</v>
      </c>
      <c r="R1740">
        <f t="shared" si="113"/>
        <v>45.752487327076217</v>
      </c>
    </row>
    <row r="1741" spans="7:18" x14ac:dyDescent="0.25">
      <c r="G1741">
        <f t="shared" si="114"/>
        <v>17.39999999999992</v>
      </c>
      <c r="H1741">
        <f t="shared" si="112"/>
        <v>9.1729499985755822</v>
      </c>
      <c r="Q1741">
        <f t="shared" si="115"/>
        <v>17.39999999999992</v>
      </c>
      <c r="R1741">
        <f t="shared" si="113"/>
        <v>42.651019865954531</v>
      </c>
    </row>
    <row r="1742" spans="7:18" x14ac:dyDescent="0.25">
      <c r="G1742">
        <f t="shared" si="114"/>
        <v>17.409999999999922</v>
      </c>
      <c r="H1742">
        <f t="shared" si="112"/>
        <v>9.2058766661871054</v>
      </c>
      <c r="Q1742">
        <f t="shared" si="115"/>
        <v>17.409999999999922</v>
      </c>
      <c r="R1742">
        <f t="shared" si="113"/>
        <v>39.471826601143867</v>
      </c>
    </row>
    <row r="1743" spans="7:18" x14ac:dyDescent="0.25">
      <c r="G1743">
        <f t="shared" si="114"/>
        <v>17.419999999999924</v>
      </c>
      <c r="H1743">
        <f t="shared" si="112"/>
        <v>9.2106929205431918</v>
      </c>
      <c r="Q1743">
        <f t="shared" si="115"/>
        <v>17.419999999999924</v>
      </c>
      <c r="R1743">
        <f t="shared" si="113"/>
        <v>36.227616340650428</v>
      </c>
    </row>
    <row r="1744" spans="7:18" x14ac:dyDescent="0.25">
      <c r="G1744">
        <f t="shared" si="114"/>
        <v>17.429999999999925</v>
      </c>
      <c r="H1744">
        <f t="shared" si="112"/>
        <v>9.1873777305535356</v>
      </c>
      <c r="Q1744">
        <f t="shared" si="115"/>
        <v>17.429999999999925</v>
      </c>
      <c r="R1744">
        <f t="shared" si="113"/>
        <v>32.931357797573071</v>
      </c>
    </row>
    <row r="1745" spans="7:18" x14ac:dyDescent="0.25">
      <c r="G1745">
        <f t="shared" si="114"/>
        <v>17.439999999999927</v>
      </c>
      <c r="H1745">
        <f t="shared" si="112"/>
        <v>9.1360329064279036</v>
      </c>
      <c r="Q1745">
        <f t="shared" si="115"/>
        <v>17.439999999999927</v>
      </c>
      <c r="R1745">
        <f t="shared" si="113"/>
        <v>29.596227747738624</v>
      </c>
    </row>
    <row r="1746" spans="7:18" x14ac:dyDescent="0.25">
      <c r="G1746">
        <f t="shared" si="114"/>
        <v>17.449999999999928</v>
      </c>
      <c r="H1746">
        <f t="shared" si="112"/>
        <v>9.056882655102541</v>
      </c>
      <c r="Q1746">
        <f t="shared" si="115"/>
        <v>17.449999999999928</v>
      </c>
      <c r="R1746">
        <f t="shared" si="113"/>
        <v>26.235558355613456</v>
      </c>
    </row>
    <row r="1747" spans="7:18" x14ac:dyDescent="0.25">
      <c r="G1747">
        <f t="shared" si="114"/>
        <v>17.45999999999993</v>
      </c>
      <c r="H1747">
        <f t="shared" si="112"/>
        <v>8.9502726011978844</v>
      </c>
      <c r="Q1747">
        <f t="shared" si="115"/>
        <v>17.45999999999993</v>
      </c>
      <c r="R1747">
        <f t="shared" si="113"/>
        <v>22.862783879049864</v>
      </c>
    </row>
    <row r="1748" spans="7:18" x14ac:dyDescent="0.25">
      <c r="G1748">
        <f t="shared" si="114"/>
        <v>17.469999999999931</v>
      </c>
      <c r="H1748">
        <f t="shared" si="112"/>
        <v>8.8166682777830268</v>
      </c>
      <c r="Q1748">
        <f t="shared" si="115"/>
        <v>17.469999999999931</v>
      </c>
      <c r="R1748">
        <f t="shared" si="113"/>
        <v>19.491386965907942</v>
      </c>
    </row>
    <row r="1749" spans="7:18" x14ac:dyDescent="0.25">
      <c r="G1749">
        <f t="shared" si="114"/>
        <v>17.479999999999933</v>
      </c>
      <c r="H1749">
        <f t="shared" si="112"/>
        <v>8.6566530935370274</v>
      </c>
      <c r="Q1749">
        <f t="shared" si="115"/>
        <v>17.479999999999933</v>
      </c>
      <c r="R1749">
        <f t="shared" si="113"/>
        <v>16.134844757246146</v>
      </c>
    </row>
    <row r="1750" spans="7:18" x14ac:dyDescent="0.25">
      <c r="G1750">
        <f t="shared" si="114"/>
        <v>17.489999999999934</v>
      </c>
      <c r="H1750">
        <f t="shared" si="112"/>
        <v>8.4709257851840416</v>
      </c>
      <c r="Q1750">
        <f t="shared" si="115"/>
        <v>17.489999999999934</v>
      </c>
      <c r="R1750">
        <f t="shared" si="113"/>
        <v>12.806575012520799</v>
      </c>
    </row>
    <row r="1751" spans="7:18" x14ac:dyDescent="0.25">
      <c r="G1751">
        <f t="shared" si="114"/>
        <v>17.499999999999936</v>
      </c>
      <c r="H1751">
        <f t="shared" si="112"/>
        <v>8.2602973663264478</v>
      </c>
      <c r="Q1751">
        <f t="shared" si="115"/>
        <v>17.499999999999936</v>
      </c>
      <c r="R1751">
        <f t="shared" si="113"/>
        <v>9.5198824721683977</v>
      </c>
    </row>
    <row r="1752" spans="7:18" x14ac:dyDescent="0.25">
      <c r="G1752">
        <f t="shared" si="114"/>
        <v>17.509999999999938</v>
      </c>
      <c r="H1752">
        <f t="shared" si="112"/>
        <v>8.025687585999826</v>
      </c>
      <c r="Q1752">
        <f t="shared" si="115"/>
        <v>17.509999999999938</v>
      </c>
      <c r="R1752">
        <f t="shared" si="113"/>
        <v>6.287905671969753</v>
      </c>
    </row>
    <row r="1753" spans="7:18" x14ac:dyDescent="0.25">
      <c r="G1753">
        <f t="shared" si="114"/>
        <v>17.519999999999939</v>
      </c>
      <c r="H1753">
        <f t="shared" si="112"/>
        <v>7.7681209124140453</v>
      </c>
      <c r="Q1753">
        <f t="shared" si="115"/>
        <v>17.519999999999939</v>
      </c>
      <c r="R1753">
        <f t="shared" si="113"/>
        <v>3.1235644218304515</v>
      </c>
    </row>
    <row r="1754" spans="7:18" x14ac:dyDescent="0.25">
      <c r="G1754">
        <f t="shared" si="114"/>
        <v>17.529999999999941</v>
      </c>
      <c r="H1754">
        <f t="shared" si="112"/>
        <v>7.4887220594179151</v>
      </c>
      <c r="Q1754">
        <f t="shared" si="115"/>
        <v>17.529999999999941</v>
      </c>
      <c r="R1754">
        <f t="shared" si="113"/>
        <v>3.950815890925341E-2</v>
      </c>
    </row>
    <row r="1755" spans="7:18" x14ac:dyDescent="0.25">
      <c r="G1755">
        <f t="shared" si="114"/>
        <v>17.539999999999942</v>
      </c>
      <c r="H1755">
        <f t="shared" si="112"/>
        <v>7.1887110752223764</v>
      </c>
      <c r="Q1755">
        <f t="shared" si="115"/>
        <v>17.539999999999942</v>
      </c>
      <c r="R1755">
        <f t="shared" si="113"/>
        <v>-2.9519346184425537</v>
      </c>
    </row>
    <row r="1756" spans="7:18" x14ac:dyDescent="0.25">
      <c r="G1756">
        <f t="shared" si="114"/>
        <v>17.549999999999944</v>
      </c>
      <c r="H1756">
        <f t="shared" si="112"/>
        <v>6.8693980148281701</v>
      </c>
      <c r="Q1756">
        <f t="shared" si="115"/>
        <v>17.549999999999944</v>
      </c>
      <c r="R1756">
        <f t="shared" si="113"/>
        <v>-5.838805633784272</v>
      </c>
    </row>
    <row r="1757" spans="7:18" x14ac:dyDescent="0.25">
      <c r="G1757">
        <f t="shared" si="114"/>
        <v>17.559999999999945</v>
      </c>
      <c r="H1757">
        <f t="shared" si="112"/>
        <v>6.5321772194210599</v>
      </c>
      <c r="Q1757">
        <f t="shared" si="115"/>
        <v>17.559999999999945</v>
      </c>
      <c r="R1757">
        <f t="shared" si="113"/>
        <v>-8.6095646357329656</v>
      </c>
    </row>
    <row r="1758" spans="7:18" x14ac:dyDescent="0.25">
      <c r="G1758">
        <f t="shared" si="114"/>
        <v>17.569999999999947</v>
      </c>
      <c r="H1758">
        <f t="shared" si="112"/>
        <v>6.1785212277167663</v>
      </c>
      <c r="Q1758">
        <f t="shared" si="115"/>
        <v>17.569999999999947</v>
      </c>
      <c r="R1758">
        <f t="shared" si="113"/>
        <v>-11.253135530053967</v>
      </c>
    </row>
    <row r="1759" spans="7:18" x14ac:dyDescent="0.25">
      <c r="G1759">
        <f t="shared" si="114"/>
        <v>17.579999999999949</v>
      </c>
      <c r="H1759">
        <f t="shared" si="112"/>
        <v>5.8099743458401729</v>
      </c>
      <c r="Q1759">
        <f t="shared" si="115"/>
        <v>17.579999999999949</v>
      </c>
      <c r="R1759">
        <f t="shared" si="113"/>
        <v>-13.758950656291809</v>
      </c>
    </row>
    <row r="1760" spans="7:18" x14ac:dyDescent="0.25">
      <c r="G1760">
        <f t="shared" si="114"/>
        <v>17.58999999999995</v>
      </c>
      <c r="H1760">
        <f t="shared" si="112"/>
        <v>5.4281459038191553</v>
      </c>
      <c r="Q1760">
        <f t="shared" si="115"/>
        <v>17.58999999999995</v>
      </c>
      <c r="R1760">
        <f t="shared" si="113"/>
        <v>-16.116993031933163</v>
      </c>
    </row>
    <row r="1761" spans="7:18" x14ac:dyDescent="0.25">
      <c r="G1761">
        <f t="shared" si="114"/>
        <v>17.599999999999952</v>
      </c>
      <c r="H1761">
        <f t="shared" si="112"/>
        <v>5.03470322813914</v>
      </c>
      <c r="Q1761">
        <f t="shared" si="115"/>
        <v>17.599999999999952</v>
      </c>
      <c r="R1761">
        <f t="shared" si="113"/>
        <v>-18.317836395243816</v>
      </c>
    </row>
    <row r="1762" spans="7:18" x14ac:dyDescent="0.25">
      <c r="G1762">
        <f t="shared" si="114"/>
        <v>17.609999999999953</v>
      </c>
      <c r="H1762">
        <f t="shared" si="112"/>
        <v>4.6313643610446649</v>
      </c>
      <c r="Q1762">
        <f t="shared" si="115"/>
        <v>17.609999999999953</v>
      </c>
      <c r="R1762">
        <f t="shared" si="113"/>
        <v>-20.352682886694254</v>
      </c>
    </row>
    <row r="1763" spans="7:18" x14ac:dyDescent="0.25">
      <c r="G1763">
        <f t="shared" si="114"/>
        <v>17.619999999999955</v>
      </c>
      <c r="H1763">
        <f t="shared" si="112"/>
        <v>4.2198905583818886</v>
      </c>
      <c r="Q1763">
        <f t="shared" si="115"/>
        <v>17.619999999999955</v>
      </c>
      <c r="R1763">
        <f t="shared" si="113"/>
        <v>-22.213398218360972</v>
      </c>
    </row>
    <row r="1764" spans="7:18" x14ac:dyDescent="0.25">
      <c r="G1764">
        <f t="shared" si="114"/>
        <v>17.629999999999956</v>
      </c>
      <c r="H1764">
        <f t="shared" si="112"/>
        <v>3.8020785987393948</v>
      </c>
      <c r="Q1764">
        <f t="shared" si="115"/>
        <v>17.629999999999956</v>
      </c>
      <c r="R1764">
        <f t="shared" si="113"/>
        <v>-23.892544190696611</v>
      </c>
    </row>
    <row r="1765" spans="7:18" x14ac:dyDescent="0.25">
      <c r="G1765">
        <f t="shared" si="114"/>
        <v>17.639999999999958</v>
      </c>
      <c r="H1765">
        <f t="shared" si="112"/>
        <v>3.379752937473492</v>
      </c>
      <c r="Q1765">
        <f t="shared" si="115"/>
        <v>17.639999999999958</v>
      </c>
      <c r="R1765">
        <f t="shared" si="113"/>
        <v>-25.383408426691744</v>
      </c>
    </row>
    <row r="1766" spans="7:18" x14ac:dyDescent="0.25">
      <c r="G1766">
        <f t="shared" si="114"/>
        <v>17.649999999999959</v>
      </c>
      <c r="H1766">
        <f t="shared" si="112"/>
        <v>2.9547577398767779</v>
      </c>
      <c r="Q1766">
        <f t="shared" si="115"/>
        <v>17.649999999999959</v>
      </c>
      <c r="R1766">
        <f t="shared" si="113"/>
        <v>-26.680031204568181</v>
      </c>
    </row>
    <row r="1767" spans="7:18" x14ac:dyDescent="0.25">
      <c r="G1767">
        <f t="shared" si="114"/>
        <v>17.659999999999961</v>
      </c>
      <c r="H1767">
        <f t="shared" si="112"/>
        <v>2.5289488282794967</v>
      </c>
      <c r="Q1767">
        <f t="shared" si="115"/>
        <v>17.659999999999961</v>
      </c>
      <c r="R1767">
        <f t="shared" si="113"/>
        <v>-27.77722928173322</v>
      </c>
    </row>
    <row r="1768" spans="7:18" x14ac:dyDescent="0.25">
      <c r="G1768">
        <f t="shared" si="114"/>
        <v>17.669999999999963</v>
      </c>
      <c r="H1768">
        <f t="shared" si="112"/>
        <v>2.1041855782490533</v>
      </c>
      <c r="Q1768">
        <f t="shared" si="115"/>
        <v>17.669999999999963</v>
      </c>
      <c r="R1768">
        <f t="shared" si="113"/>
        <v>-28.670616614764704</v>
      </c>
    </row>
    <row r="1769" spans="7:18" x14ac:dyDescent="0.25">
      <c r="G1769">
        <f t="shared" si="114"/>
        <v>17.679999999999964</v>
      </c>
      <c r="H1769">
        <f t="shared" si="112"/>
        <v>1.6823227992728185</v>
      </c>
      <c r="Q1769">
        <f t="shared" si="115"/>
        <v>17.679999999999964</v>
      </c>
      <c r="R1769">
        <f t="shared" si="113"/>
        <v>-29.356621892595228</v>
      </c>
    </row>
    <row r="1770" spans="7:18" x14ac:dyDescent="0.25">
      <c r="G1770">
        <f t="shared" si="114"/>
        <v>17.689999999999966</v>
      </c>
      <c r="H1770">
        <f t="shared" si="112"/>
        <v>1.2652026353795962</v>
      </c>
      <c r="Q1770">
        <f t="shared" si="115"/>
        <v>17.689999999999966</v>
      </c>
      <c r="R1770">
        <f t="shared" si="113"/>
        <v>-29.832502812810141</v>
      </c>
    </row>
    <row r="1771" spans="7:18" x14ac:dyDescent="0.25">
      <c r="G1771">
        <f t="shared" si="114"/>
        <v>17.699999999999967</v>
      </c>
      <c r="H1771">
        <f t="shared" si="112"/>
        <v>0.85464652106812289</v>
      </c>
      <c r="Q1771">
        <f t="shared" si="115"/>
        <v>17.699999999999967</v>
      </c>
      <c r="R1771">
        <f t="shared" si="113"/>
        <v>-30.096357043986238</v>
      </c>
    </row>
    <row r="1772" spans="7:18" x14ac:dyDescent="0.25">
      <c r="G1772">
        <f t="shared" si="114"/>
        <v>17.709999999999969</v>
      </c>
      <c r="H1772">
        <f t="shared" si="112"/>
        <v>0.45244722766632517</v>
      </c>
      <c r="Q1772">
        <f t="shared" si="115"/>
        <v>17.709999999999969</v>
      </c>
      <c r="R1772">
        <f t="shared" si="113"/>
        <v>-30.147129830250854</v>
      </c>
    </row>
    <row r="1773" spans="7:18" x14ac:dyDescent="0.25">
      <c r="G1773">
        <f t="shared" si="114"/>
        <v>17.71999999999997</v>
      </c>
      <c r="H1773">
        <f t="shared" si="112"/>
        <v>6.0361034855091589E-2</v>
      </c>
      <c r="Q1773">
        <f t="shared" si="115"/>
        <v>17.71999999999997</v>
      </c>
      <c r="R1773">
        <f t="shared" si="113"/>
        <v>-29.98461820766358</v>
      </c>
    </row>
    <row r="1774" spans="7:18" x14ac:dyDescent="0.25">
      <c r="G1774">
        <f t="shared" si="114"/>
        <v>17.729999999999972</v>
      </c>
      <c r="H1774">
        <f t="shared" si="112"/>
        <v>-0.31989993846120823</v>
      </c>
      <c r="Q1774">
        <f t="shared" si="115"/>
        <v>17.729999999999972</v>
      </c>
      <c r="R1774">
        <f t="shared" si="113"/>
        <v>-29.609471815563147</v>
      </c>
    </row>
    <row r="1775" spans="7:18" x14ac:dyDescent="0.25">
      <c r="G1775">
        <f t="shared" si="114"/>
        <v>17.739999999999974</v>
      </c>
      <c r="H1775">
        <f t="shared" si="112"/>
        <v>-0.68667521044726598</v>
      </c>
      <c r="Q1775">
        <f t="shared" si="115"/>
        <v>17.739999999999974</v>
      </c>
      <c r="R1775">
        <f t="shared" si="113"/>
        <v>-29.023190299637577</v>
      </c>
    </row>
    <row r="1776" spans="7:18" x14ac:dyDescent="0.25">
      <c r="G1776">
        <f t="shared" si="114"/>
        <v>17.749999999999975</v>
      </c>
      <c r="H1776">
        <f t="shared" si="112"/>
        <v>-1.0383631871466936</v>
      </c>
      <c r="Q1776">
        <f t="shared" si="115"/>
        <v>17.749999999999975</v>
      </c>
      <c r="R1776">
        <f t="shared" si="113"/>
        <v>-28.228117317099155</v>
      </c>
    </row>
    <row r="1777" spans="7:18" x14ac:dyDescent="0.25">
      <c r="G1777">
        <f t="shared" si="114"/>
        <v>17.759999999999977</v>
      </c>
      <c r="H1777">
        <f t="shared" si="112"/>
        <v>-1.3734281561463577</v>
      </c>
      <c r="Q1777">
        <f t="shared" si="115"/>
        <v>17.759999999999977</v>
      </c>
      <c r="R1777">
        <f t="shared" si="113"/>
        <v>-27.22743116792654</v>
      </c>
    </row>
    <row r="1778" spans="7:18" x14ac:dyDescent="0.25">
      <c r="G1778">
        <f t="shared" si="114"/>
        <v>17.769999999999978</v>
      </c>
      <c r="H1778">
        <f t="shared" si="112"/>
        <v>-1.6904069925564666</v>
      </c>
      <c r="Q1778">
        <f t="shared" si="115"/>
        <v>17.769999999999978</v>
      </c>
      <c r="R1778">
        <f t="shared" si="113"/>
        <v>-26.025132089628123</v>
      </c>
    </row>
    <row r="1779" spans="7:18" x14ac:dyDescent="0.25">
      <c r="G1779">
        <f t="shared" si="114"/>
        <v>17.77999999999998</v>
      </c>
      <c r="H1779">
        <f t="shared" si="112"/>
        <v>-1.9879155480237927</v>
      </c>
      <c r="Q1779">
        <f t="shared" si="115"/>
        <v>17.77999999999998</v>
      </c>
      <c r="R1779">
        <f t="shared" si="113"/>
        <v>-24.626026266313659</v>
      </c>
    </row>
    <row r="1780" spans="7:18" x14ac:dyDescent="0.25">
      <c r="G1780">
        <f t="shared" si="114"/>
        <v>17.789999999999981</v>
      </c>
      <c r="H1780">
        <f t="shared" si="112"/>
        <v>-2.2646546948785371</v>
      </c>
      <c r="Q1780">
        <f t="shared" si="115"/>
        <v>17.789999999999981</v>
      </c>
      <c r="R1780">
        <f t="shared" si="113"/>
        <v>-23.035706616000326</v>
      </c>
    </row>
    <row r="1781" spans="7:18" x14ac:dyDescent="0.25">
      <c r="G1781">
        <f t="shared" si="114"/>
        <v>17.799999999999983</v>
      </c>
      <c r="H1781">
        <f t="shared" si="112"/>
        <v>-2.5194159990222396</v>
      </c>
      <c r="Q1781">
        <f t="shared" si="115"/>
        <v>17.799999999999983</v>
      </c>
      <c r="R1781">
        <f t="shared" si="113"/>
        <v>-21.260530432951583</v>
      </c>
    </row>
    <row r="1782" spans="7:18" x14ac:dyDescent="0.25">
      <c r="G1782">
        <f t="shared" si="114"/>
        <v>17.809999999999985</v>
      </c>
      <c r="H1782">
        <f t="shared" si="112"/>
        <v>-2.7510869967851788</v>
      </c>
      <c r="Q1782">
        <f t="shared" si="115"/>
        <v>17.809999999999985</v>
      </c>
      <c r="R1782">
        <f t="shared" si="113"/>
        <v>-19.307593974426574</v>
      </c>
    </row>
    <row r="1783" spans="7:18" x14ac:dyDescent="0.25">
      <c r="G1783">
        <f t="shared" si="114"/>
        <v>17.819999999999986</v>
      </c>
      <c r="H1783">
        <f t="shared" si="112"/>
        <v>-2.9586560527103547</v>
      </c>
      <c r="Q1783">
        <f t="shared" si="115"/>
        <v>17.819999999999986</v>
      </c>
      <c r="R1783">
        <f t="shared" si="113"/>
        <v>-17.184704093433737</v>
      </c>
    </row>
    <row r="1784" spans="7:18" x14ac:dyDescent="0.25">
      <c r="G1784">
        <f t="shared" si="114"/>
        <v>17.829999999999988</v>
      </c>
      <c r="H1784">
        <f t="shared" si="112"/>
        <v>-3.1412167770519757</v>
      </c>
      <c r="Q1784">
        <f t="shared" si="115"/>
        <v>17.829999999999988</v>
      </c>
      <c r="R1784">
        <f t="shared" si="113"/>
        <v>-14.900347030873625</v>
      </c>
    </row>
    <row r="1785" spans="7:18" x14ac:dyDescent="0.25">
      <c r="G1785">
        <f t="shared" si="114"/>
        <v>17.839999999999989</v>
      </c>
      <c r="H1785">
        <f t="shared" si="112"/>
        <v>-3.2979719836987416</v>
      </c>
      <c r="Q1785">
        <f t="shared" si="115"/>
        <v>17.839999999999989</v>
      </c>
      <c r="R1785">
        <f t="shared" si="113"/>
        <v>-12.463654491838568</v>
      </c>
    </row>
    <row r="1786" spans="7:18" x14ac:dyDescent="0.25">
      <c r="G1786">
        <f t="shared" si="114"/>
        <v>17.849999999999991</v>
      </c>
      <c r="H1786">
        <f t="shared" si="112"/>
        <v>-3.4282371712384938</v>
      </c>
      <c r="Q1786">
        <f t="shared" si="115"/>
        <v>17.849999999999991</v>
      </c>
      <c r="R1786">
        <f t="shared" si="113"/>
        <v>-9.8843671416695855</v>
      </c>
    </row>
    <row r="1787" spans="7:18" x14ac:dyDescent="0.25">
      <c r="G1787">
        <f t="shared" si="114"/>
        <v>17.859999999999992</v>
      </c>
      <c r="H1787">
        <f t="shared" si="112"/>
        <v>-3.5314435119638672</v>
      </c>
      <c r="Q1787">
        <f t="shared" si="115"/>
        <v>17.859999999999992</v>
      </c>
      <c r="R1787">
        <f t="shared" si="113"/>
        <v>-7.1727956677013367</v>
      </c>
    </row>
    <row r="1788" spans="7:18" x14ac:dyDescent="0.25">
      <c r="G1788">
        <f t="shared" si="114"/>
        <v>17.869999999999994</v>
      </c>
      <c r="H1788">
        <f t="shared" si="112"/>
        <v>-3.6071403357664424</v>
      </c>
      <c r="Q1788">
        <f t="shared" si="115"/>
        <v>17.869999999999994</v>
      </c>
      <c r="R1788">
        <f t="shared" si="113"/>
        <v>-4.3397795623413877</v>
      </c>
    </row>
    <row r="1789" spans="7:18" x14ac:dyDescent="0.25">
      <c r="G1789">
        <f t="shared" si="114"/>
        <v>17.879999999999995</v>
      </c>
      <c r="H1789">
        <f t="shared" si="112"/>
        <v>-3.6549970980736326</v>
      </c>
      <c r="Q1789">
        <f t="shared" si="115"/>
        <v>17.879999999999995</v>
      </c>
      <c r="R1789">
        <f t="shared" si="113"/>
        <v>-1.396643792259102</v>
      </c>
    </row>
    <row r="1790" spans="7:18" x14ac:dyDescent="0.25">
      <c r="G1790">
        <f t="shared" si="114"/>
        <v>17.889999999999997</v>
      </c>
      <c r="H1790">
        <f t="shared" si="112"/>
        <v>-3.6748048232342718</v>
      </c>
      <c r="Q1790">
        <f t="shared" si="115"/>
        <v>17.889999999999997</v>
      </c>
      <c r="R1790">
        <f t="shared" si="113"/>
        <v>1.6448464731056802</v>
      </c>
    </row>
    <row r="1791" spans="7:18" x14ac:dyDescent="0.25">
      <c r="G1791">
        <f t="shared" si="114"/>
        <v>17.899999999999999</v>
      </c>
      <c r="H1791">
        <f t="shared" si="112"/>
        <v>-3.6664770170506058</v>
      </c>
      <c r="Q1791">
        <f t="shared" si="115"/>
        <v>17.899999999999999</v>
      </c>
      <c r="R1791">
        <f t="shared" si="113"/>
        <v>4.7725328927475772</v>
      </c>
    </row>
    <row r="1792" spans="7:18" x14ac:dyDescent="0.25">
      <c r="G1792">
        <f t="shared" si="114"/>
        <v>17.91</v>
      </c>
      <c r="H1792">
        <f t="shared" si="112"/>
        <v>-3.6300500444716146</v>
      </c>
      <c r="Q1792">
        <f t="shared" si="115"/>
        <v>17.91</v>
      </c>
      <c r="R1792">
        <f t="shared" si="113"/>
        <v>7.9739125569987657</v>
      </c>
    </row>
    <row r="1793" spans="7:18" x14ac:dyDescent="0.25">
      <c r="G1793">
        <f t="shared" si="114"/>
        <v>17.920000000000002</v>
      </c>
      <c r="H1793">
        <f t="shared" si="112"/>
        <v>-3.5656829707985622</v>
      </c>
      <c r="Q1793">
        <f t="shared" si="115"/>
        <v>17.920000000000002</v>
      </c>
      <c r="R1793">
        <f t="shared" si="113"/>
        <v>11.236187967840401</v>
      </c>
    </row>
    <row r="1794" spans="7:18" x14ac:dyDescent="0.25">
      <c r="G1794">
        <f t="shared" si="114"/>
        <v>17.930000000000003</v>
      </c>
      <c r="H1794">
        <f t="shared" ref="H1794:H1857" si="116">$E$1*SIN(PI()/180*($E$2*G1794-$E$3))+$E$4</f>
        <v>-3.473656867096115</v>
      </c>
      <c r="Q1794">
        <f t="shared" si="115"/>
        <v>17.930000000000003</v>
      </c>
      <c r="R1794">
        <f t="shared" ref="R1794:R1857" si="117">$O$1*SIN(PI()/180*($O$2*Q1794-$O$3))+$O$4</f>
        <v>14.546318196832107</v>
      </c>
    </row>
    <row r="1795" spans="7:18" x14ac:dyDescent="0.25">
      <c r="G1795">
        <f t="shared" ref="G1795:G1858" si="118">G1794+0.01</f>
        <v>17.940000000000005</v>
      </c>
      <c r="H1795">
        <f t="shared" si="116"/>
        <v>-3.3543735828421282</v>
      </c>
      <c r="Q1795">
        <f t="shared" ref="Q1795:Q1858" si="119">Q1794+0.01</f>
        <v>17.940000000000005</v>
      </c>
      <c r="R1795">
        <f t="shared" si="117"/>
        <v>17.891071016157085</v>
      </c>
    </row>
    <row r="1796" spans="7:18" x14ac:dyDescent="0.25">
      <c r="G1796">
        <f t="shared" si="118"/>
        <v>17.950000000000006</v>
      </c>
      <c r="H1796">
        <f t="shared" si="116"/>
        <v>-3.2083539911754277</v>
      </c>
      <c r="Q1796">
        <f t="shared" si="119"/>
        <v>17.950000000000006</v>
      </c>
      <c r="R1796">
        <f t="shared" si="117"/>
        <v>21.257075794379602</v>
      </c>
    </row>
    <row r="1797" spans="7:18" x14ac:dyDescent="0.25">
      <c r="G1797">
        <f t="shared" si="118"/>
        <v>17.960000000000008</v>
      </c>
      <c r="H1797">
        <f t="shared" si="116"/>
        <v>-3.036235714404242</v>
      </c>
      <c r="Q1797">
        <f t="shared" si="119"/>
        <v>17.960000000000008</v>
      </c>
      <c r="R1797">
        <f t="shared" si="117"/>
        <v>24.630876945470082</v>
      </c>
    </row>
    <row r="1798" spans="7:18" x14ac:dyDescent="0.25">
      <c r="G1798">
        <f t="shared" si="118"/>
        <v>17.97000000000001</v>
      </c>
      <c r="H1798">
        <f t="shared" si="116"/>
        <v>-2.8387703397072617</v>
      </c>
      <c r="Q1798">
        <f t="shared" si="119"/>
        <v>17.97000000000001</v>
      </c>
      <c r="R1798">
        <f t="shared" si="117"/>
        <v>27.998987717442525</v>
      </c>
    </row>
    <row r="1799" spans="7:18" x14ac:dyDescent="0.25">
      <c r="G1799">
        <f t="shared" si="118"/>
        <v>17.980000000000011</v>
      </c>
      <c r="H1799">
        <f t="shared" si="116"/>
        <v>-2.6168201371852335</v>
      </c>
      <c r="Q1799">
        <f t="shared" si="119"/>
        <v>17.980000000000011</v>
      </c>
      <c r="R1799">
        <f t="shared" si="117"/>
        <v>31.347944105570143</v>
      </c>
    </row>
    <row r="1800" spans="7:18" x14ac:dyDescent="0.25">
      <c r="G1800">
        <f t="shared" si="118"/>
        <v>17.990000000000013</v>
      </c>
      <c r="H1800">
        <f t="shared" si="116"/>
        <v>-2.3713542945946617</v>
      </c>
      <c r="Q1800">
        <f t="shared" si="119"/>
        <v>17.990000000000013</v>
      </c>
      <c r="R1800">
        <f t="shared" si="117"/>
        <v>34.664358674673487</v>
      </c>
    </row>
    <row r="1801" spans="7:18" x14ac:dyDescent="0.25">
      <c r="G1801">
        <f t="shared" si="118"/>
        <v>18.000000000000014</v>
      </c>
      <c r="H1801">
        <f t="shared" si="116"/>
        <v>-2.1034446852053224</v>
      </c>
      <c r="Q1801">
        <f t="shared" si="119"/>
        <v>18.000000000000014</v>
      </c>
      <c r="R1801">
        <f t="shared" si="117"/>
        <v>37.934974075316944</v>
      </c>
    </row>
    <row r="1802" spans="7:18" x14ac:dyDescent="0.25">
      <c r="G1802">
        <f t="shared" si="118"/>
        <v>18.010000000000016</v>
      </c>
      <c r="H1802">
        <f t="shared" si="116"/>
        <v>-1.8142611872613781</v>
      </c>
      <c r="Q1802">
        <f t="shared" si="119"/>
        <v>18.010000000000016</v>
      </c>
      <c r="R1802">
        <f t="shared" si="117"/>
        <v>41.146716039999376</v>
      </c>
    </row>
    <row r="1803" spans="7:18" x14ac:dyDescent="0.25">
      <c r="G1803">
        <f t="shared" si="118"/>
        <v>18.020000000000017</v>
      </c>
      <c r="H1803">
        <f t="shared" si="116"/>
        <v>-1.5050665754863042</v>
      </c>
      <c r="Q1803">
        <f t="shared" si="119"/>
        <v>18.020000000000017</v>
      </c>
      <c r="R1803">
        <f t="shared" si="117"/>
        <v>44.286745647460812</v>
      </c>
    </row>
    <row r="1804" spans="7:18" x14ac:dyDescent="0.25">
      <c r="G1804">
        <f t="shared" si="118"/>
        <v>18.030000000000019</v>
      </c>
      <c r="H1804">
        <f t="shared" si="116"/>
        <v>-1.17721100693652</v>
      </c>
      <c r="Q1804">
        <f t="shared" si="119"/>
        <v>18.030000000000019</v>
      </c>
      <c r="R1804">
        <f t="shared" si="117"/>
        <v>47.342510646205668</v>
      </c>
    </row>
    <row r="1805" spans="7:18" x14ac:dyDescent="0.25">
      <c r="G1805">
        <f t="shared" si="118"/>
        <v>18.04000000000002</v>
      </c>
      <c r="H1805">
        <f t="shared" si="116"/>
        <v>-0.83212612528402374</v>
      </c>
      <c r="Q1805">
        <f t="shared" si="119"/>
        <v>18.04000000000002</v>
      </c>
      <c r="R1805">
        <f t="shared" si="117"/>
        <v>50.301795632057214</v>
      </c>
    </row>
    <row r="1806" spans="7:18" x14ac:dyDescent="0.25">
      <c r="G1806">
        <f t="shared" si="118"/>
        <v>18.050000000000022</v>
      </c>
      <c r="H1806">
        <f t="shared" si="116"/>
        <v>-0.47131880927211744</v>
      </c>
      <c r="Q1806">
        <f t="shared" si="119"/>
        <v>18.050000000000022</v>
      </c>
      <c r="R1806">
        <f t="shared" si="117"/>
        <v>53.152770879174298</v>
      </c>
    </row>
    <row r="1807" spans="7:18" x14ac:dyDescent="0.25">
      <c r="G1807">
        <f t="shared" si="118"/>
        <v>18.060000000000024</v>
      </c>
      <c r="H1807">
        <f t="shared" si="116"/>
        <v>-9.6364592643045643E-2</v>
      </c>
      <c r="Q1807">
        <f t="shared" si="119"/>
        <v>18.060000000000024</v>
      </c>
      <c r="R1807">
        <f t="shared" si="117"/>
        <v>55.884039629314721</v>
      </c>
    </row>
    <row r="1808" spans="7:18" x14ac:dyDescent="0.25">
      <c r="G1808">
        <f t="shared" si="118"/>
        <v>18.070000000000025</v>
      </c>
      <c r="H1808">
        <f t="shared" si="116"/>
        <v>0.29109921573027631</v>
      </c>
      <c r="Q1808">
        <f t="shared" si="119"/>
        <v>18.070000000000025</v>
      </c>
      <c r="R1808">
        <f t="shared" si="117"/>
        <v>58.4846836503134</v>
      </c>
    </row>
    <row r="1809" spans="7:18" x14ac:dyDescent="0.25">
      <c r="G1809">
        <f t="shared" si="118"/>
        <v>18.080000000000027</v>
      </c>
      <c r="H1809">
        <f t="shared" si="116"/>
        <v>0.68938068146377907</v>
      </c>
      <c r="Q1809">
        <f t="shared" si="119"/>
        <v>18.080000000000027</v>
      </c>
      <c r="R1809">
        <f t="shared" si="117"/>
        <v>60.944306881660495</v>
      </c>
    </row>
    <row r="1810" spans="7:18" x14ac:dyDescent="0.25">
      <c r="G1810">
        <f t="shared" si="118"/>
        <v>18.090000000000028</v>
      </c>
      <c r="H1810">
        <f t="shared" si="116"/>
        <v>1.0967406328160327</v>
      </c>
      <c r="Q1810">
        <f t="shared" si="119"/>
        <v>18.090000000000028</v>
      </c>
      <c r="R1810">
        <f t="shared" si="117"/>
        <v>63.253076992694481</v>
      </c>
    </row>
    <row r="1811" spans="7:18" x14ac:dyDescent="0.25">
      <c r="G1811">
        <f t="shared" si="118"/>
        <v>18.10000000000003</v>
      </c>
      <c r="H1811">
        <f t="shared" si="116"/>
        <v>1.5114002551121517</v>
      </c>
      <c r="Q1811">
        <f t="shared" si="119"/>
        <v>18.10000000000003</v>
      </c>
      <c r="R1811">
        <f t="shared" si="117"/>
        <v>65.401764687294332</v>
      </c>
    </row>
    <row r="1812" spans="7:18" x14ac:dyDescent="0.25">
      <c r="G1812">
        <f t="shared" si="118"/>
        <v>18.110000000000031</v>
      </c>
      <c r="H1812">
        <f t="shared" si="116"/>
        <v>1.9315488582761682</v>
      </c>
      <c r="Q1812">
        <f t="shared" si="119"/>
        <v>18.110000000000031</v>
      </c>
      <c r="R1812">
        <f t="shared" si="117"/>
        <v>67.381780597936213</v>
      </c>
    </row>
    <row r="1813" spans="7:18" x14ac:dyDescent="0.25">
      <c r="G1813">
        <f t="shared" si="118"/>
        <v>18.120000000000033</v>
      </c>
      <c r="H1813">
        <f t="shared" si="116"/>
        <v>2.3553517835538615</v>
      </c>
      <c r="Q1813">
        <f t="shared" si="119"/>
        <v>18.120000000000033</v>
      </c>
      <c r="R1813">
        <f t="shared" si="117"/>
        <v>69.185209621648994</v>
      </c>
    </row>
    <row r="1814" spans="7:18" x14ac:dyDescent="0.25">
      <c r="G1814">
        <f t="shared" si="118"/>
        <v>18.130000000000035</v>
      </c>
      <c r="H1814">
        <f t="shared" si="116"/>
        <v>2.7809584148983797</v>
      </c>
      <c r="Q1814">
        <f t="shared" si="119"/>
        <v>18.130000000000035</v>
      </c>
      <c r="R1814">
        <f t="shared" si="117"/>
        <v>70.804842560593755</v>
      </c>
    </row>
    <row r="1815" spans="7:18" x14ac:dyDescent="0.25">
      <c r="G1815">
        <f t="shared" si="118"/>
        <v>18.140000000000036</v>
      </c>
      <c r="H1815">
        <f t="shared" si="116"/>
        <v>3.2065102600377728</v>
      </c>
      <c r="Q1815">
        <f t="shared" si="119"/>
        <v>18.140000000000036</v>
      </c>
      <c r="R1815">
        <f t="shared" si="117"/>
        <v>72.234204940792523</v>
      </c>
    </row>
    <row r="1816" spans="7:18" x14ac:dyDescent="0.25">
      <c r="G1816">
        <f t="shared" si="118"/>
        <v>18.150000000000038</v>
      </c>
      <c r="H1816">
        <f t="shared" si="116"/>
        <v>3.6301490659341979</v>
      </c>
      <c r="Q1816">
        <f t="shared" si="119"/>
        <v>18.150000000000038</v>
      </c>
      <c r="R1816">
        <f t="shared" si="117"/>
        <v>73.467582893805428</v>
      </c>
    </row>
    <row r="1817" spans="7:18" x14ac:dyDescent="0.25">
      <c r="G1817">
        <f t="shared" si="118"/>
        <v>18.160000000000039</v>
      </c>
      <c r="H1817">
        <f t="shared" si="116"/>
        <v>4.0500249331993752</v>
      </c>
      <c r="Q1817">
        <f t="shared" si="119"/>
        <v>18.160000000000039</v>
      </c>
      <c r="R1817">
        <f t="shared" si="117"/>
        <v>74.500045997887611</v>
      </c>
    </row>
    <row r="1818" spans="7:18" x14ac:dyDescent="0.25">
      <c r="G1818">
        <f t="shared" si="118"/>
        <v>18.170000000000041</v>
      </c>
      <c r="H1818">
        <f t="shared" si="116"/>
        <v>4.4643043940322373</v>
      </c>
      <c r="Q1818">
        <f t="shared" si="119"/>
        <v>18.170000000000041</v>
      </c>
      <c r="R1818">
        <f t="shared" si="117"/>
        <v>75.327466987324186</v>
      </c>
    </row>
    <row r="1819" spans="7:18" x14ac:dyDescent="0.25">
      <c r="G1819">
        <f t="shared" si="118"/>
        <v>18.180000000000042</v>
      </c>
      <c r="H1819">
        <f t="shared" si="116"/>
        <v>4.8711784184041242</v>
      </c>
      <c r="Q1819">
        <f t="shared" si="119"/>
        <v>18.180000000000042</v>
      </c>
      <c r="R1819">
        <f t="shared" si="117"/>
        <v>75.946538251152134</v>
      </c>
    </row>
    <row r="1820" spans="7:18" x14ac:dyDescent="0.25">
      <c r="G1820">
        <f t="shared" si="118"/>
        <v>18.190000000000044</v>
      </c>
      <c r="H1820">
        <f t="shared" si="116"/>
        <v>5.2688703135326085</v>
      </c>
      <c r="Q1820">
        <f t="shared" si="119"/>
        <v>18.190000000000044</v>
      </c>
      <c r="R1820">
        <f t="shared" si="117"/>
        <v>76.354785055318388</v>
      </c>
    </row>
    <row r="1821" spans="7:18" x14ac:dyDescent="0.25">
      <c r="G1821">
        <f t="shared" si="118"/>
        <v>18.200000000000045</v>
      </c>
      <c r="H1821">
        <f t="shared" si="116"/>
        <v>5.6556434821484878</v>
      </c>
      <c r="Q1821">
        <f t="shared" si="119"/>
        <v>18.200000000000045</v>
      </c>
      <c r="R1821">
        <f t="shared" si="117"/>
        <v>76.550575435415439</v>
      </c>
    </row>
    <row r="1822" spans="7:18" x14ac:dyDescent="0.25">
      <c r="G1822">
        <f t="shared" si="118"/>
        <v>18.210000000000047</v>
      </c>
      <c r="H1822">
        <f t="shared" si="116"/>
        <v>6.0298090056777323</v>
      </c>
      <c r="Q1822">
        <f t="shared" si="119"/>
        <v>18.210000000000047</v>
      </c>
      <c r="R1822">
        <f t="shared" si="117"/>
        <v>76.533126720449957</v>
      </c>
    </row>
    <row r="1823" spans="7:18" x14ac:dyDescent="0.25">
      <c r="G1823">
        <f t="shared" si="118"/>
        <v>18.220000000000049</v>
      </c>
      <c r="H1823">
        <f t="shared" si="116"/>
        <v>6.3897330192253907</v>
      </c>
      <c r="Q1823">
        <f t="shared" si="119"/>
        <v>18.220000000000049</v>
      </c>
      <c r="R1823">
        <f t="shared" si="117"/>
        <v>76.30250866156635</v>
      </c>
    </row>
    <row r="1824" spans="7:18" x14ac:dyDescent="0.25">
      <c r="G1824">
        <f t="shared" si="118"/>
        <v>18.23000000000005</v>
      </c>
      <c r="H1824">
        <f t="shared" si="116"/>
        <v>6.733843846157523</v>
      </c>
      <c r="Q1824">
        <f t="shared" si="119"/>
        <v>18.23000000000005</v>
      </c>
      <c r="R1824">
        <f t="shared" si="117"/>
        <v>75.859643153216751</v>
      </c>
    </row>
    <row r="1825" spans="7:18" x14ac:dyDescent="0.25">
      <c r="G1825">
        <f t="shared" si="118"/>
        <v>18.240000000000052</v>
      </c>
      <c r="H1825">
        <f t="shared" si="116"/>
        <v>7.0606388611259536</v>
      </c>
      <c r="Q1825">
        <f t="shared" si="119"/>
        <v>18.240000000000052</v>
      </c>
      <c r="R1825">
        <f t="shared" si="117"/>
        <v>75.206300547892795</v>
      </c>
    </row>
    <row r="1826" spans="7:18" x14ac:dyDescent="0.25">
      <c r="G1826">
        <f t="shared" si="118"/>
        <v>18.250000000000053</v>
      </c>
      <c r="H1826">
        <f t="shared" si="116"/>
        <v>7.3686910515675281</v>
      </c>
      <c r="Q1826">
        <f t="shared" si="119"/>
        <v>18.250000000000053</v>
      </c>
      <c r="R1826">
        <f t="shared" si="117"/>
        <v>74.345092579151583</v>
      </c>
    </row>
    <row r="1827" spans="7:18" x14ac:dyDescent="0.25">
      <c r="G1827">
        <f t="shared" si="118"/>
        <v>18.260000000000055</v>
      </c>
      <c r="H1827">
        <f t="shared" si="116"/>
        <v>7.6566552490256568</v>
      </c>
      <c r="Q1827">
        <f t="shared" si="119"/>
        <v>18.260000000000055</v>
      </c>
      <c r="R1827">
        <f t="shared" si="117"/>
        <v>73.279461921224041</v>
      </c>
    </row>
    <row r="1828" spans="7:18" x14ac:dyDescent="0.25">
      <c r="G1828">
        <f t="shared" si="118"/>
        <v>18.270000000000056</v>
      </c>
      <c r="H1828">
        <f t="shared" si="116"/>
        <v>7.9232740030846101</v>
      </c>
      <c r="Q1828">
        <f t="shared" si="119"/>
        <v>18.270000000000056</v>
      </c>
      <c r="R1828">
        <f t="shared" si="117"/>
        <v>72.013668426943582</v>
      </c>
    </row>
    <row r="1829" spans="7:18" x14ac:dyDescent="0.25">
      <c r="G1829">
        <f t="shared" si="118"/>
        <v>18.280000000000058</v>
      </c>
      <c r="H1829">
        <f t="shared" si="116"/>
        <v>8.1673830722650838</v>
      </c>
      <c r="Q1829">
        <f t="shared" si="119"/>
        <v>18.280000000000058</v>
      </c>
      <c r="R1829">
        <f t="shared" si="117"/>
        <v>70.55277209900693</v>
      </c>
    </row>
    <row r="1830" spans="7:18" x14ac:dyDescent="0.25">
      <c r="G1830">
        <f t="shared" si="118"/>
        <v>18.29000000000006</v>
      </c>
      <c r="H1830">
        <f t="shared" si="116"/>
        <v>8.3879165079064641</v>
      </c>
      <c r="Q1830">
        <f t="shared" si="119"/>
        <v>18.29000000000006</v>
      </c>
      <c r="R1830">
        <f t="shared" si="117"/>
        <v>68.90261286264213</v>
      </c>
    </row>
    <row r="1831" spans="7:18" x14ac:dyDescent="0.25">
      <c r="G1831">
        <f t="shared" si="118"/>
        <v>18.300000000000061</v>
      </c>
      <c r="H1831">
        <f t="shared" si="116"/>
        <v>8.583911308834189</v>
      </c>
      <c r="Q1831">
        <f t="shared" si="119"/>
        <v>18.300000000000061</v>
      </c>
      <c r="R1831">
        <f t="shared" si="117"/>
        <v>67.069787220535432</v>
      </c>
    </row>
    <row r="1832" spans="7:18" x14ac:dyDescent="0.25">
      <c r="G1832">
        <f t="shared" si="118"/>
        <v>18.310000000000063</v>
      </c>
      <c r="H1832">
        <f t="shared" si="116"/>
        <v>8.7545116264874281</v>
      </c>
      <c r="Q1832">
        <f t="shared" si="119"/>
        <v>18.310000000000063</v>
      </c>
      <c r="R1832">
        <f t="shared" si="117"/>
        <v>65.061621883350142</v>
      </c>
    </row>
    <row r="1833" spans="7:18" x14ac:dyDescent="0.25">
      <c r="G1833">
        <f t="shared" si="118"/>
        <v>18.320000000000064</v>
      </c>
      <c r="H1833">
        <f t="shared" si="116"/>
        <v>8.8989725021446446</v>
      </c>
      <c r="Q1833">
        <f t="shared" si="119"/>
        <v>18.320000000000064</v>
      </c>
      <c r="R1833">
        <f t="shared" si="117"/>
        <v>62.886144481240272</v>
      </c>
    </row>
    <row r="1834" spans="7:18" x14ac:dyDescent="0.25">
      <c r="G1834">
        <f t="shared" si="118"/>
        <v>18.330000000000066</v>
      </c>
      <c r="H1834">
        <f t="shared" si="116"/>
        <v>9.0166631199273954</v>
      </c>
      <c r="Q1834">
        <f t="shared" si="119"/>
        <v>18.330000000000066</v>
      </c>
      <c r="R1834">
        <f t="shared" si="117"/>
        <v>60.552051473439654</v>
      </c>
    </row>
    <row r="1835" spans="7:18" x14ac:dyDescent="0.25">
      <c r="G1835">
        <f t="shared" si="118"/>
        <v>18.340000000000067</v>
      </c>
      <c r="H1835">
        <f t="shared" si="116"/>
        <v>9.1070695613777453</v>
      </c>
      <c r="Q1835">
        <f t="shared" si="119"/>
        <v>18.340000000000067</v>
      </c>
      <c r="R1835">
        <f t="shared" si="117"/>
        <v>58.068673384214691</v>
      </c>
    </row>
    <row r="1836" spans="7:18" x14ac:dyDescent="0.25">
      <c r="G1836">
        <f t="shared" si="118"/>
        <v>18.350000000000069</v>
      </c>
      <c r="H1836">
        <f t="shared" si="116"/>
        <v>9.169797049581021</v>
      </c>
      <c r="Q1836">
        <f t="shared" si="119"/>
        <v>18.350000000000069</v>
      </c>
      <c r="R1836">
        <f t="shared" si="117"/>
        <v>55.445937504142606</v>
      </c>
    </row>
    <row r="1837" spans="7:18" x14ac:dyDescent="0.25">
      <c r="G1837">
        <f t="shared" si="118"/>
        <v>18.36000000000007</v>
      </c>
      <c r="H1837">
        <f t="shared" si="116"/>
        <v>9.2045716730342235</v>
      </c>
      <c r="Q1837">
        <f t="shared" si="119"/>
        <v>18.36000000000007</v>
      </c>
      <c r="R1837">
        <f t="shared" si="117"/>
        <v>52.694328205823084</v>
      </c>
    </row>
    <row r="1838" spans="7:18" x14ac:dyDescent="0.25">
      <c r="G1838">
        <f t="shared" si="118"/>
        <v>18.370000000000072</v>
      </c>
      <c r="H1838">
        <f t="shared" si="116"/>
        <v>9.2112415817327076</v>
      </c>
      <c r="Q1838">
        <f t="shared" si="119"/>
        <v>18.370000000000072</v>
      </c>
      <c r="R1838">
        <f t="shared" si="117"/>
        <v>49.824845032651538</v>
      </c>
    </row>
    <row r="1839" spans="7:18" x14ac:dyDescent="0.25">
      <c r="G1839">
        <f t="shared" si="118"/>
        <v>18.380000000000074</v>
      </c>
      <c r="H1839">
        <f t="shared" si="116"/>
        <v>9.1897776502520525</v>
      </c>
      <c r="Q1839">
        <f t="shared" si="119"/>
        <v>18.380000000000074</v>
      </c>
      <c r="R1839">
        <f t="shared" si="117"/>
        <v>46.848958728205119</v>
      </c>
    </row>
    <row r="1840" spans="7:18" x14ac:dyDescent="0.25">
      <c r="G1840">
        <f t="shared" si="118"/>
        <v>18.390000000000075</v>
      </c>
      <c r="H1840">
        <f t="shared" si="116"/>
        <v>9.140273604929785</v>
      </c>
      <c r="Q1840">
        <f t="shared" si="119"/>
        <v>18.390000000000075</v>
      </c>
      <c r="R1840">
        <f t="shared" si="117"/>
        <v>43.778565382008949</v>
      </c>
    </row>
    <row r="1841" spans="7:18" x14ac:dyDescent="0.25">
      <c r="G1841">
        <f t="shared" si="118"/>
        <v>18.400000000000077</v>
      </c>
      <c r="H1841">
        <f t="shared" si="116"/>
        <v>9.0629456145915164</v>
      </c>
      <c r="Q1841">
        <f t="shared" si="119"/>
        <v>18.400000000000077</v>
      </c>
      <c r="R1841">
        <f t="shared" si="117"/>
        <v>40.625938874978829</v>
      </c>
    </row>
    <row r="1842" spans="7:18" x14ac:dyDescent="0.25">
      <c r="G1842">
        <f t="shared" si="118"/>
        <v>18.410000000000078</v>
      </c>
      <c r="H1842">
        <f t="shared" si="116"/>
        <v>8.9581313466086936</v>
      </c>
      <c r="Q1842">
        <f t="shared" si="119"/>
        <v>18.410000000000078</v>
      </c>
      <c r="R1842">
        <f t="shared" si="117"/>
        <v>37.403681814648031</v>
      </c>
    </row>
    <row r="1843" spans="7:18" x14ac:dyDescent="0.25">
      <c r="G1843">
        <f t="shared" si="118"/>
        <v>18.42000000000008</v>
      </c>
      <c r="H1843">
        <f t="shared" si="116"/>
        <v>8.8262884924097129</v>
      </c>
      <c r="Q1843">
        <f t="shared" si="119"/>
        <v>18.42000000000008</v>
      </c>
      <c r="R1843">
        <f t="shared" si="117"/>
        <v>34.124675156314098</v>
      </c>
    </row>
    <row r="1844" spans="7:18" x14ac:dyDescent="0.25">
      <c r="G1844">
        <f t="shared" si="118"/>
        <v>18.430000000000081</v>
      </c>
      <c r="H1844">
        <f t="shared" si="116"/>
        <v>8.6679927688834244</v>
      </c>
      <c r="Q1844">
        <f t="shared" si="119"/>
        <v>18.430000000000081</v>
      </c>
      <c r="R1844">
        <f t="shared" si="117"/>
        <v>30.802026711489457</v>
      </c>
    </row>
    <row r="1845" spans="7:18" x14ac:dyDescent="0.25">
      <c r="G1845">
        <f t="shared" si="118"/>
        <v>18.440000000000083</v>
      </c>
      <c r="H1845">
        <f t="shared" si="116"/>
        <v>8.4839354044018052</v>
      </c>
      <c r="Q1845">
        <f t="shared" si="119"/>
        <v>18.440000000000083</v>
      </c>
      <c r="R1845">
        <f t="shared" si="117"/>
        <v>27.449018749491469</v>
      </c>
    </row>
    <row r="1846" spans="7:18" x14ac:dyDescent="0.25">
      <c r="G1846">
        <f t="shared" si="118"/>
        <v>18.450000000000085</v>
      </c>
      <c r="H1846">
        <f t="shared" si="116"/>
        <v>8.2749201204399121</v>
      </c>
      <c r="Q1846">
        <f t="shared" si="119"/>
        <v>18.450000000000085</v>
      </c>
      <c r="R1846">
        <f t="shared" si="117"/>
        <v>24.079054901645133</v>
      </c>
    </row>
    <row r="1847" spans="7:18" x14ac:dyDescent="0.25">
      <c r="G1847">
        <f t="shared" si="118"/>
        <v>18.460000000000086</v>
      </c>
      <c r="H1847">
        <f t="shared" si="116"/>
        <v>8.0418596219731278</v>
      </c>
      <c r="Q1847">
        <f t="shared" si="119"/>
        <v>18.460000000000086</v>
      </c>
      <c r="R1847">
        <f t="shared" si="117"/>
        <v>20.705606580337328</v>
      </c>
    </row>
    <row r="1848" spans="7:18" x14ac:dyDescent="0.25">
      <c r="G1848">
        <f t="shared" si="118"/>
        <v>18.470000000000088</v>
      </c>
      <c r="H1848">
        <f t="shared" si="116"/>
        <v>7.785771611977431</v>
      </c>
      <c r="Q1848">
        <f t="shared" si="119"/>
        <v>18.470000000000088</v>
      </c>
      <c r="R1848">
        <f t="shared" si="117"/>
        <v>17.34215912712116</v>
      </c>
    </row>
    <row r="1849" spans="7:18" x14ac:dyDescent="0.25">
      <c r="G1849">
        <f t="shared" si="118"/>
        <v>18.480000000000089</v>
      </c>
      <c r="H1849">
        <f t="shared" si="116"/>
        <v>7.5077743474359906</v>
      </c>
      <c r="Q1849">
        <f t="shared" si="119"/>
        <v>18.480000000000089</v>
      </c>
      <c r="R1849">
        <f t="shared" si="117"/>
        <v>14.002157905130963</v>
      </c>
    </row>
    <row r="1850" spans="7:18" x14ac:dyDescent="0.25">
      <c r="G1850">
        <f t="shared" si="118"/>
        <v>18.490000000000091</v>
      </c>
      <c r="H1850">
        <f t="shared" si="116"/>
        <v>7.2090817562572864</v>
      </c>
      <c r="Q1850">
        <f t="shared" si="119"/>
        <v>18.490000000000091</v>
      </c>
      <c r="R1850">
        <f t="shared" si="117"/>
        <v>10.69895455131765</v>
      </c>
    </row>
    <row r="1851" spans="7:18" x14ac:dyDescent="0.25">
      <c r="G1851">
        <f t="shared" si="118"/>
        <v>18.500000000000092</v>
      </c>
      <c r="H1851">
        <f t="shared" si="116"/>
        <v>6.8909981364281592</v>
      </c>
      <c r="Q1851">
        <f t="shared" si="119"/>
        <v>18.500000000000092</v>
      </c>
      <c r="R1851">
        <f t="shared" si="117"/>
        <v>7.445753603354623</v>
      </c>
    </row>
    <row r="1852" spans="7:18" x14ac:dyDescent="0.25">
      <c r="G1852">
        <f t="shared" si="118"/>
        <v>18.510000000000094</v>
      </c>
      <c r="H1852">
        <f t="shared" si="116"/>
        <v>6.5549124605488256</v>
      </c>
      <c r="Q1852">
        <f t="shared" si="119"/>
        <v>18.510000000000094</v>
      </c>
      <c r="R1852">
        <f t="shared" si="117"/>
        <v>4.2555597145619508</v>
      </c>
    </row>
    <row r="1853" spans="7:18" x14ac:dyDescent="0.25">
      <c r="G1853">
        <f t="shared" si="118"/>
        <v>18.520000000000095</v>
      </c>
      <c r="H1853">
        <f t="shared" si="116"/>
        <v>6.2022923106193586</v>
      </c>
      <c r="Q1853">
        <f t="shared" si="119"/>
        <v>18.520000000000095</v>
      </c>
      <c r="R1853">
        <f t="shared" si="117"/>
        <v>1.1411256678819193</v>
      </c>
    </row>
    <row r="1854" spans="7:18" x14ac:dyDescent="0.25">
      <c r="G1854">
        <f t="shared" si="118"/>
        <v>18.530000000000097</v>
      </c>
      <c r="H1854">
        <f t="shared" si="116"/>
        <v>5.8346774695647374</v>
      </c>
      <c r="Q1854">
        <f t="shared" si="119"/>
        <v>18.530000000000097</v>
      </c>
      <c r="R1854">
        <f t="shared" si="117"/>
        <v>-1.8850986033066661</v>
      </c>
    </row>
    <row r="1855" spans="7:18" x14ac:dyDescent="0.25">
      <c r="G1855">
        <f t="shared" si="118"/>
        <v>18.540000000000099</v>
      </c>
      <c r="H1855">
        <f t="shared" si="116"/>
        <v>5.4536731974793895</v>
      </c>
      <c r="Q1855">
        <f t="shared" si="119"/>
        <v>18.540000000000099</v>
      </c>
      <c r="R1855">
        <f t="shared" si="117"/>
        <v>-4.8110157837268801</v>
      </c>
    </row>
    <row r="1856" spans="7:18" x14ac:dyDescent="0.25">
      <c r="G1856">
        <f t="shared" si="118"/>
        <v>18.5500000000001</v>
      </c>
      <c r="H1856">
        <f t="shared" si="116"/>
        <v>5.0609432219539379</v>
      </c>
      <c r="Q1856">
        <f t="shared" si="119"/>
        <v>18.5500000000001</v>
      </c>
      <c r="R1856">
        <f t="shared" si="117"/>
        <v>-7.6249295351606321</v>
      </c>
    </row>
    <row r="1857" spans="7:18" x14ac:dyDescent="0.25">
      <c r="G1857">
        <f t="shared" si="118"/>
        <v>18.560000000000102</v>
      </c>
      <c r="H1857">
        <f t="shared" si="116"/>
        <v>4.6582024730924569</v>
      </c>
      <c r="Q1857">
        <f t="shared" si="119"/>
        <v>18.560000000000102</v>
      </c>
      <c r="R1857">
        <f t="shared" si="117"/>
        <v>-10.315591252495707</v>
      </c>
    </row>
    <row r="1858" spans="7:18" x14ac:dyDescent="0.25">
      <c r="G1858">
        <f t="shared" si="118"/>
        <v>18.570000000000103</v>
      </c>
      <c r="H1858">
        <f t="shared" ref="H1858:H1921" si="120">$E$1*SIN(PI()/180*($E$2*G1858-$E$3))+$E$4</f>
        <v>4.2472095949438682</v>
      </c>
      <c r="Q1858">
        <f t="shared" si="119"/>
        <v>18.570000000000103</v>
      </c>
      <c r="R1858">
        <f t="shared" ref="R1858:R1921" si="121">$O$1*SIN(PI()/180*($O$2*Q1858-$O$3))+$O$4</f>
        <v>-12.872245029962649</v>
      </c>
    </row>
    <row r="1859" spans="7:18" x14ac:dyDescent="0.25">
      <c r="G1859">
        <f t="shared" ref="G1859:G1922" si="122">G1858+0.01</f>
        <v>18.580000000000105</v>
      </c>
      <c r="H1859">
        <f t="shared" si="120"/>
        <v>3.8297592660485158</v>
      </c>
      <c r="Q1859">
        <f t="shared" ref="Q1859:Q1922" si="123">Q1858+0.01</f>
        <v>18.580000000000105</v>
      </c>
      <c r="R1859">
        <f t="shared" si="121"/>
        <v>-15.284670657813926</v>
      </c>
    </row>
    <row r="1860" spans="7:18" x14ac:dyDescent="0.25">
      <c r="G1860">
        <f t="shared" si="122"/>
        <v>18.590000000000106</v>
      </c>
      <c r="H1860">
        <f t="shared" si="120"/>
        <v>3.4076743626332995</v>
      </c>
      <c r="Q1860">
        <f t="shared" si="123"/>
        <v>18.590000000000106</v>
      </c>
      <c r="R1860">
        <f t="shared" si="121"/>
        <v>-17.543224477554602</v>
      </c>
    </row>
    <row r="1861" spans="7:18" x14ac:dyDescent="0.25">
      <c r="G1861">
        <f t="shared" si="122"/>
        <v>18.600000000000108</v>
      </c>
      <c r="H1861">
        <f t="shared" si="120"/>
        <v>2.982797998675796</v>
      </c>
      <c r="Q1861">
        <f t="shared" si="123"/>
        <v>18.600000000000108</v>
      </c>
      <c r="R1861">
        <f t="shared" si="121"/>
        <v>-19.638877932418445</v>
      </c>
    </row>
    <row r="1862" spans="7:18" x14ac:dyDescent="0.25">
      <c r="G1862">
        <f t="shared" si="122"/>
        <v>18.61000000000011</v>
      </c>
      <c r="H1862">
        <f t="shared" si="120"/>
        <v>2.5569854775968461</v>
      </c>
      <c r="Q1862">
        <f t="shared" si="123"/>
        <v>18.61000000000011</v>
      </c>
      <c r="R1862">
        <f t="shared" si="121"/>
        <v>-21.563253658970211</v>
      </c>
    </row>
    <row r="1863" spans="7:18" x14ac:dyDescent="0.25">
      <c r="G1863">
        <f t="shared" si="122"/>
        <v>18.620000000000111</v>
      </c>
      <c r="H1863">
        <f t="shared" si="120"/>
        <v>2.132096190725068</v>
      </c>
      <c r="Q1863">
        <f t="shared" si="123"/>
        <v>18.620000000000111</v>
      </c>
      <c r="R1863">
        <f t="shared" si="121"/>
        <v>-23.308658975575931</v>
      </c>
    </row>
    <row r="1864" spans="7:18" x14ac:dyDescent="0.25">
      <c r="G1864">
        <f t="shared" si="122"/>
        <v>18.630000000000113</v>
      </c>
      <c r="H1864">
        <f t="shared" si="120"/>
        <v>1.709985497911664</v>
      </c>
      <c r="Q1864">
        <f t="shared" si="123"/>
        <v>18.630000000000113</v>
      </c>
      <c r="R1864">
        <f t="shared" si="121"/>
        <v>-24.868116633853965</v>
      </c>
    </row>
    <row r="1865" spans="7:18" x14ac:dyDescent="0.25">
      <c r="G1865">
        <f t="shared" si="122"/>
        <v>18.640000000000114</v>
      </c>
      <c r="H1865">
        <f t="shared" si="120"/>
        <v>1.2924966257486119</v>
      </c>
      <c r="Q1865">
        <f t="shared" si="123"/>
        <v>18.640000000000114</v>
      </c>
      <c r="R1865">
        <f t="shared" si="121"/>
        <v>-26.235392710188727</v>
      </c>
    </row>
    <row r="1866" spans="7:18" x14ac:dyDescent="0.25">
      <c r="G1866">
        <f t="shared" si="122"/>
        <v>18.650000000000116</v>
      </c>
      <c r="H1866">
        <f t="shared" si="120"/>
        <v>0.88145261876904901</v>
      </c>
      <c r="Q1866">
        <f t="shared" si="123"/>
        <v>18.650000000000116</v>
      </c>
      <c r="R1866">
        <f t="shared" si="121"/>
        <v>-27.405021525805687</v>
      </c>
    </row>
    <row r="1867" spans="7:18" x14ac:dyDescent="0.25">
      <c r="G1867">
        <f t="shared" si="122"/>
        <v>18.660000000000117</v>
      </c>
      <c r="H1867">
        <f t="shared" si="120"/>
        <v>0.47864837877734789</v>
      </c>
      <c r="Q1867">
        <f t="shared" si="123"/>
        <v>18.660000000000117</v>
      </c>
      <c r="R1867">
        <f t="shared" si="121"/>
        <v>-28.37232749579475</v>
      </c>
    </row>
    <row r="1868" spans="7:18" x14ac:dyDescent="0.25">
      <c r="G1868">
        <f t="shared" si="122"/>
        <v>18.670000000000119</v>
      </c>
      <c r="H1868">
        <f t="shared" si="120"/>
        <v>8.5842827068432381E-2</v>
      </c>
      <c r="Q1868">
        <f t="shared" si="123"/>
        <v>18.670000000000119</v>
      </c>
      <c r="R1868">
        <f t="shared" si="121"/>
        <v>-29.13344381973473</v>
      </c>
    </row>
    <row r="1869" spans="7:18" x14ac:dyDescent="0.25">
      <c r="G1869">
        <f t="shared" si="122"/>
        <v>18.680000000000121</v>
      </c>
      <c r="H1869">
        <f t="shared" si="120"/>
        <v>-0.29524877623585022</v>
      </c>
      <c r="Q1869">
        <f t="shared" si="123"/>
        <v>18.680000000000121</v>
      </c>
      <c r="R1869">
        <f t="shared" si="121"/>
        <v>-29.685327939206957</v>
      </c>
    </row>
    <row r="1870" spans="7:18" x14ac:dyDescent="0.25">
      <c r="G1870">
        <f t="shared" si="122"/>
        <v>18.690000000000122</v>
      </c>
      <c r="H1870">
        <f t="shared" si="120"/>
        <v>-0.66296232219650486</v>
      </c>
      <c r="Q1870">
        <f t="shared" si="123"/>
        <v>18.690000000000122</v>
      </c>
      <c r="R1870">
        <f t="shared" si="121"/>
        <v>-30.025773700407157</v>
      </c>
    </row>
    <row r="1871" spans="7:18" x14ac:dyDescent="0.25">
      <c r="G1871">
        <f t="shared" si="122"/>
        <v>18.700000000000124</v>
      </c>
      <c r="H1871">
        <f t="shared" si="120"/>
        <v>-1.0156921197052928</v>
      </c>
      <c r="Q1871">
        <f t="shared" si="123"/>
        <v>18.700000000000124</v>
      </c>
      <c r="R1871">
        <f t="shared" si="121"/>
        <v>-30.15342017323303</v>
      </c>
    </row>
    <row r="1872" spans="7:18" x14ac:dyDescent="0.25">
      <c r="G1872">
        <f t="shared" si="122"/>
        <v>18.710000000000125</v>
      </c>
      <c r="H1872">
        <f t="shared" si="120"/>
        <v>-1.3518979070404544</v>
      </c>
      <c r="Q1872">
        <f t="shared" si="123"/>
        <v>18.710000000000125</v>
      </c>
      <c r="R1872">
        <f t="shared" si="121"/>
        <v>-30.067757091594686</v>
      </c>
    </row>
    <row r="1873" spans="7:18" x14ac:dyDescent="0.25">
      <c r="G1873">
        <f t="shared" si="122"/>
        <v>18.720000000000127</v>
      </c>
      <c r="H1873">
        <f t="shared" si="120"/>
        <v>-1.6701115777121887</v>
      </c>
      <c r="Q1873">
        <f t="shared" si="123"/>
        <v>18.720000000000127</v>
      </c>
      <c r="R1873">
        <f t="shared" si="121"/>
        <v>-29.769126893201054</v>
      </c>
    </row>
    <row r="1874" spans="7:18" x14ac:dyDescent="0.25">
      <c r="G1874">
        <f t="shared" si="122"/>
        <v>18.730000000000128</v>
      </c>
      <c r="H1874">
        <f t="shared" si="120"/>
        <v>-1.9689435912286237</v>
      </c>
      <c r="Q1874">
        <f t="shared" si="123"/>
        <v>18.730000000000128</v>
      </c>
      <c r="R1874">
        <f t="shared" si="121"/>
        <v>-29.258723350666799</v>
      </c>
    </row>
    <row r="1875" spans="7:18" x14ac:dyDescent="0.25">
      <c r="G1875">
        <f t="shared" si="122"/>
        <v>18.74000000000013</v>
      </c>
      <c r="H1875">
        <f t="shared" si="120"/>
        <v>-2.247089040788774</v>
      </c>
      <c r="Q1875">
        <f t="shared" si="123"/>
        <v>18.74000000000013</v>
      </c>
      <c r="R1875">
        <f t="shared" si="121"/>
        <v>-28.538586799412549</v>
      </c>
    </row>
    <row r="1876" spans="7:18" x14ac:dyDescent="0.25">
      <c r="G1876">
        <f t="shared" si="122"/>
        <v>18.750000000000131</v>
      </c>
      <c r="H1876">
        <f t="shared" si="120"/>
        <v>-2.5033333514060994</v>
      </c>
      <c r="Q1876">
        <f t="shared" si="123"/>
        <v>18.750000000000131</v>
      </c>
      <c r="R1876">
        <f t="shared" si="121"/>
        <v>-27.611595981435677</v>
      </c>
    </row>
    <row r="1877" spans="7:18" x14ac:dyDescent="0.25">
      <c r="G1877">
        <f t="shared" si="122"/>
        <v>18.760000000000133</v>
      </c>
      <c r="H1877">
        <f t="shared" si="120"/>
        <v>-2.736557583581102</v>
      </c>
      <c r="Q1877">
        <f t="shared" si="123"/>
        <v>18.760000000000133</v>
      </c>
      <c r="R1877">
        <f t="shared" si="121"/>
        <v>-26.481456537553683</v>
      </c>
    </row>
    <row r="1878" spans="7:18" x14ac:dyDescent="0.25">
      <c r="G1878">
        <f t="shared" si="122"/>
        <v>18.770000000000135</v>
      </c>
      <c r="H1878">
        <f t="shared" si="120"/>
        <v>-2.9457433193632943</v>
      </c>
      <c r="Q1878">
        <f t="shared" si="123"/>
        <v>18.770000000000135</v>
      </c>
      <c r="R1878">
        <f t="shared" si="121"/>
        <v>-25.152686194125494</v>
      </c>
    </row>
    <row r="1879" spans="7:18" x14ac:dyDescent="0.25">
      <c r="G1879">
        <f t="shared" si="122"/>
        <v>18.780000000000136</v>
      </c>
      <c r="H1879">
        <f t="shared" si="120"/>
        <v>-3.1299771094671556</v>
      </c>
      <c r="Q1879">
        <f t="shared" si="123"/>
        <v>18.780000000000136</v>
      </c>
      <c r="R1879">
        <f t="shared" si="121"/>
        <v>-23.630596703464121</v>
      </c>
    </row>
    <row r="1880" spans="7:18" x14ac:dyDescent="0.25">
      <c r="G1880">
        <f t="shared" si="122"/>
        <v>18.790000000000138</v>
      </c>
      <c r="H1880">
        <f t="shared" si="120"/>
        <v>-3.2884544620215586</v>
      </c>
      <c r="Q1880">
        <f t="shared" si="123"/>
        <v>18.790000000000138</v>
      </c>
      <c r="R1880">
        <f t="shared" si="121"/>
        <v>-21.921272610137109</v>
      </c>
    </row>
    <row r="1881" spans="7:18" x14ac:dyDescent="0.25">
      <c r="G1881">
        <f t="shared" si="122"/>
        <v>18.800000000000139</v>
      </c>
      <c r="H1881">
        <f t="shared" si="120"/>
        <v>-3.420483355536847</v>
      </c>
      <c r="Q1881">
        <f t="shared" si="123"/>
        <v>18.800000000000139</v>
      </c>
      <c r="R1881">
        <f t="shared" si="121"/>
        <v>-20.031546928028689</v>
      </c>
    </row>
    <row r="1882" spans="7:18" x14ac:dyDescent="0.25">
      <c r="G1882">
        <f t="shared" si="122"/>
        <v>18.810000000000141</v>
      </c>
      <c r="H1882">
        <f t="shared" si="120"/>
        <v>-3.5254872607481245</v>
      </c>
      <c r="Q1882">
        <f t="shared" si="123"/>
        <v>18.810000000000141</v>
      </c>
      <c r="R1882">
        <f t="shared" si="121"/>
        <v>-17.968973825406593</v>
      </c>
    </row>
    <row r="1883" spans="7:18" x14ac:dyDescent="0.25">
      <c r="G1883">
        <f t="shared" si="122"/>
        <v>18.820000000000142</v>
      </c>
      <c r="H1883">
        <f t="shared" si="120"/>
        <v>-3.6030076581399797</v>
      </c>
      <c r="Q1883">
        <f t="shared" si="123"/>
        <v>18.820000000000142</v>
      </c>
      <c r="R1883">
        <f t="shared" si="121"/>
        <v>-15.74179842717502</v>
      </c>
    </row>
    <row r="1884" spans="7:18" x14ac:dyDescent="0.25">
      <c r="G1884">
        <f t="shared" si="122"/>
        <v>18.830000000000144</v>
      </c>
      <c r="H1884">
        <f t="shared" si="120"/>
        <v>-3.6527060401589821</v>
      </c>
      <c r="Q1884">
        <f t="shared" si="123"/>
        <v>18.830000000000144</v>
      </c>
      <c r="R1884">
        <f t="shared" si="121"/>
        <v>-13.358923855029751</v>
      </c>
    </row>
    <row r="1885" spans="7:18" x14ac:dyDescent="0.25">
      <c r="G1885">
        <f t="shared" si="122"/>
        <v>18.840000000000146</v>
      </c>
      <c r="H1885">
        <f t="shared" si="120"/>
        <v>-3.6743653893714088</v>
      </c>
      <c r="Q1885">
        <f t="shared" si="123"/>
        <v>18.840000000000146</v>
      </c>
      <c r="R1885">
        <f t="shared" si="121"/>
        <v>-10.829875637278704</v>
      </c>
    </row>
    <row r="1886" spans="7:18" x14ac:dyDescent="0.25">
      <c r="G1886">
        <f t="shared" si="122"/>
        <v>18.850000000000147</v>
      </c>
      <c r="H1886">
        <f t="shared" si="120"/>
        <v>-3.6678911261110336</v>
      </c>
      <c r="Q1886">
        <f t="shared" si="123"/>
        <v>18.850000000000147</v>
      </c>
      <c r="R1886">
        <f t="shared" si="121"/>
        <v>-8.1647636305926703</v>
      </c>
    </row>
    <row r="1887" spans="7:18" x14ac:dyDescent="0.25">
      <c r="G1887">
        <f t="shared" si="122"/>
        <v>18.860000000000149</v>
      </c>
      <c r="H1887">
        <f t="shared" si="120"/>
        <v>-3.6333115214792775</v>
      </c>
      <c r="Q1887">
        <f t="shared" si="123"/>
        <v>18.860000000000149</v>
      </c>
      <c r="R1887">
        <f t="shared" si="121"/>
        <v>-5.3742416059099654</v>
      </c>
    </row>
    <row r="1888" spans="7:18" x14ac:dyDescent="0.25">
      <c r="G1888">
        <f t="shared" si="122"/>
        <v>18.87000000000015</v>
      </c>
      <c r="H1888">
        <f t="shared" si="120"/>
        <v>-3.5707775738940306</v>
      </c>
      <c r="Q1888">
        <f t="shared" si="123"/>
        <v>18.87000000000015</v>
      </c>
      <c r="R1888">
        <f t="shared" si="121"/>
        <v>-2.469464660040714</v>
      </c>
    </row>
    <row r="1889" spans="7:18" x14ac:dyDescent="0.25">
      <c r="G1889">
        <f t="shared" si="122"/>
        <v>18.880000000000152</v>
      </c>
      <c r="H1889">
        <f t="shared" si="120"/>
        <v>-3.4805623497263865</v>
      </c>
      <c r="Q1889">
        <f t="shared" si="123"/>
        <v>18.880000000000152</v>
      </c>
      <c r="R1889">
        <f t="shared" si="121"/>
        <v>0.53795537677041949</v>
      </c>
    </row>
    <row r="1890" spans="7:18" x14ac:dyDescent="0.25">
      <c r="G1890">
        <f t="shared" si="122"/>
        <v>18.890000000000153</v>
      </c>
      <c r="H1890">
        <f t="shared" si="120"/>
        <v>-3.3630597909044253</v>
      </c>
      <c r="Q1890">
        <f t="shared" si="123"/>
        <v>18.890000000000153</v>
      </c>
      <c r="R1890">
        <f t="shared" si="121"/>
        <v>3.6359963590738182</v>
      </c>
    </row>
    <row r="1891" spans="7:18" x14ac:dyDescent="0.25">
      <c r="G1891">
        <f t="shared" si="122"/>
        <v>18.900000000000155</v>
      </c>
      <c r="H1891">
        <f t="shared" si="120"/>
        <v>-3.2187829946907911</v>
      </c>
      <c r="Q1891">
        <f t="shared" si="123"/>
        <v>18.900000000000155</v>
      </c>
      <c r="R1891">
        <f t="shared" si="121"/>
        <v>6.8122738846768378</v>
      </c>
    </row>
    <row r="1892" spans="7:18" x14ac:dyDescent="0.25">
      <c r="G1892">
        <f t="shared" si="122"/>
        <v>18.910000000000156</v>
      </c>
      <c r="H1892">
        <f t="shared" si="120"/>
        <v>-3.0483619731461262</v>
      </c>
      <c r="Q1892">
        <f t="shared" si="123"/>
        <v>18.910000000000156</v>
      </c>
      <c r="R1892">
        <f t="shared" si="121"/>
        <v>10.054090801225067</v>
      </c>
    </row>
    <row r="1893" spans="7:18" x14ac:dyDescent="0.25">
      <c r="G1893">
        <f t="shared" si="122"/>
        <v>18.920000000000158</v>
      </c>
      <c r="H1893">
        <f t="shared" si="120"/>
        <v>-2.8525409020613912</v>
      </c>
      <c r="Q1893">
        <f t="shared" si="123"/>
        <v>18.920000000000158</v>
      </c>
      <c r="R1893">
        <f t="shared" si="121"/>
        <v>13.348487963001427</v>
      </c>
    </row>
    <row r="1894" spans="7:18" x14ac:dyDescent="0.25">
      <c r="G1894">
        <f t="shared" si="122"/>
        <v>18.93000000000016</v>
      </c>
      <c r="H1894">
        <f t="shared" si="120"/>
        <v>-2.6321748713730297</v>
      </c>
      <c r="Q1894">
        <f t="shared" si="123"/>
        <v>18.93000000000016</v>
      </c>
      <c r="R1894">
        <f t="shared" si="121"/>
        <v>16.682296035038625</v>
      </c>
    </row>
    <row r="1895" spans="7:18" x14ac:dyDescent="0.25">
      <c r="G1895">
        <f t="shared" si="122"/>
        <v>18.940000000000161</v>
      </c>
      <c r="H1895">
        <f t="shared" si="120"/>
        <v>-2.3882261512500493</v>
      </c>
      <c r="Q1895">
        <f t="shared" si="123"/>
        <v>18.940000000000161</v>
      </c>
      <c r="R1895">
        <f t="shared" si="121"/>
        <v>20.042188137469431</v>
      </c>
    </row>
    <row r="1896" spans="7:18" x14ac:dyDescent="0.25">
      <c r="G1896">
        <f t="shared" si="122"/>
        <v>18.950000000000163</v>
      </c>
      <c r="H1896">
        <f t="shared" si="120"/>
        <v>-2.1217599901584165</v>
      </c>
      <c r="Q1896">
        <f t="shared" si="123"/>
        <v>18.950000000000163</v>
      </c>
      <c r="R1896">
        <f t="shared" si="121"/>
        <v>23.414733119654436</v>
      </c>
    </row>
    <row r="1897" spans="7:18" x14ac:dyDescent="0.25">
      <c r="G1897">
        <f t="shared" si="122"/>
        <v>18.960000000000164</v>
      </c>
      <c r="H1897">
        <f t="shared" si="120"/>
        <v>-1.8339399632512334</v>
      </c>
      <c r="Q1897">
        <f t="shared" si="123"/>
        <v>18.960000000000164</v>
      </c>
      <c r="R1897">
        <f t="shared" si="121"/>
        <v>26.786449251136091</v>
      </c>
    </row>
    <row r="1898" spans="7:18" x14ac:dyDescent="0.25">
      <c r="G1898">
        <f t="shared" si="122"/>
        <v>18.970000000000166</v>
      </c>
      <c r="H1898">
        <f t="shared" si="120"/>
        <v>-1.5260228913961109</v>
      </c>
      <c r="Q1898">
        <f t="shared" si="123"/>
        <v>18.970000000000166</v>
      </c>
      <c r="R1898">
        <f t="shared" si="121"/>
        <v>30.143858114780823</v>
      </c>
    </row>
    <row r="1899" spans="7:18" x14ac:dyDescent="0.25">
      <c r="G1899">
        <f t="shared" si="122"/>
        <v>18.980000000000167</v>
      </c>
      <c r="H1899">
        <f t="shared" si="120"/>
        <v>-1.1993533530286413</v>
      </c>
      <c r="Q1899">
        <f t="shared" si="123"/>
        <v>18.980000000000167</v>
      </c>
      <c r="R1899">
        <f t="shared" si="121"/>
        <v>33.473538486683694</v>
      </c>
    </row>
    <row r="1900" spans="7:18" x14ac:dyDescent="0.25">
      <c r="G1900">
        <f t="shared" si="122"/>
        <v>18.990000000000169</v>
      </c>
      <c r="H1900">
        <f t="shared" si="120"/>
        <v>-0.85535781279454381</v>
      </c>
      <c r="Q1900">
        <f t="shared" si="123"/>
        <v>18.990000000000169</v>
      </c>
      <c r="R1900">
        <f t="shared" si="121"/>
        <v>36.762179987436589</v>
      </c>
    </row>
    <row r="1901" spans="7:18" x14ac:dyDescent="0.25">
      <c r="G1901">
        <f t="shared" si="122"/>
        <v>19.000000000000171</v>
      </c>
      <c r="H1901">
        <f t="shared" si="120"/>
        <v>-0.49553839262071175</v>
      </c>
      <c r="Q1901">
        <f t="shared" si="123"/>
        <v>19.000000000000171</v>
      </c>
      <c r="R1901">
        <f t="shared" si="121"/>
        <v>39.996636290295548</v>
      </c>
    </row>
    <row r="1902" spans="7:18" x14ac:dyDescent="0.25">
      <c r="G1902">
        <f t="shared" si="122"/>
        <v>19.010000000000172</v>
      </c>
      <c r="H1902">
        <f t="shared" si="120"/>
        <v>-0.12146631241422945</v>
      </c>
      <c r="Q1902">
        <f t="shared" si="123"/>
        <v>19.010000000000172</v>
      </c>
      <c r="R1902">
        <f t="shared" si="121"/>
        <v>43.163977673558634</v>
      </c>
    </row>
    <row r="1903" spans="7:18" x14ac:dyDescent="0.25">
      <c r="G1903">
        <f t="shared" si="122"/>
        <v>19.020000000000174</v>
      </c>
      <c r="H1903">
        <f t="shared" si="120"/>
        <v>0.26522497096789843</v>
      </c>
      <c r="Q1903">
        <f t="shared" si="123"/>
        <v>19.020000000000174</v>
      </c>
      <c r="R1903">
        <f t="shared" si="121"/>
        <v>46.25154270705174</v>
      </c>
    </row>
    <row r="1904" spans="7:18" x14ac:dyDescent="0.25">
      <c r="G1904">
        <f t="shared" si="122"/>
        <v>19.030000000000175</v>
      </c>
      <c r="H1904">
        <f t="shared" si="120"/>
        <v>0.66284689651933881</v>
      </c>
      <c r="Q1904">
        <f t="shared" si="123"/>
        <v>19.030000000000175</v>
      </c>
      <c r="R1904">
        <f t="shared" si="121"/>
        <v>49.246988866131993</v>
      </c>
    </row>
    <row r="1905" spans="7:18" x14ac:dyDescent="0.25">
      <c r="G1905">
        <f t="shared" si="122"/>
        <v>19.040000000000177</v>
      </c>
      <c r="H1905">
        <f t="shared" si="120"/>
        <v>1.0696631725060954</v>
      </c>
      <c r="Q1905">
        <f t="shared" si="123"/>
        <v>19.040000000000177</v>
      </c>
      <c r="R1905">
        <f t="shared" si="121"/>
        <v>52.138341870860373</v>
      </c>
    </row>
    <row r="1906" spans="7:18" x14ac:dyDescent="0.25">
      <c r="G1906">
        <f t="shared" si="122"/>
        <v>19.050000000000178</v>
      </c>
      <c r="H1906">
        <f t="shared" si="120"/>
        <v>1.4838973583151294</v>
      </c>
      <c r="Q1906">
        <f t="shared" si="123"/>
        <v>19.050000000000178</v>
      </c>
      <c r="R1906">
        <f t="shared" si="121"/>
        <v>54.914043553125531</v>
      </c>
    </row>
    <row r="1907" spans="7:18" x14ac:dyDescent="0.25">
      <c r="G1907">
        <f t="shared" si="122"/>
        <v>19.06000000000018</v>
      </c>
      <c r="H1907">
        <f t="shared" si="120"/>
        <v>1.9037406216198689</v>
      </c>
      <c r="Q1907">
        <f t="shared" si="123"/>
        <v>19.06000000000018</v>
      </c>
      <c r="R1907">
        <f t="shared" si="121"/>
        <v>57.562998060356001</v>
      </c>
    </row>
    <row r="1908" spans="7:18" x14ac:dyDescent="0.25">
      <c r="G1908">
        <f t="shared" si="122"/>
        <v>19.070000000000181</v>
      </c>
      <c r="H1908">
        <f t="shared" si="120"/>
        <v>2.3273596369903684</v>
      </c>
      <c r="Q1908">
        <f t="shared" si="123"/>
        <v>19.070000000000181</v>
      </c>
      <c r="R1908">
        <f t="shared" si="121"/>
        <v>60.074616211132536</v>
      </c>
    </row>
    <row r="1909" spans="7:18" x14ac:dyDescent="0.25">
      <c r="G1909">
        <f t="shared" si="122"/>
        <v>19.080000000000183</v>
      </c>
      <c r="H1909">
        <f t="shared" si="120"/>
        <v>2.752904591457713</v>
      </c>
      <c r="Q1909">
        <f t="shared" si="123"/>
        <v>19.080000000000183</v>
      </c>
      <c r="R1909">
        <f t="shared" si="121"/>
        <v>62.438857825381746</v>
      </c>
    </row>
    <row r="1910" spans="7:18" x14ac:dyDescent="0.25">
      <c r="G1910">
        <f t="shared" si="122"/>
        <v>19.090000000000185</v>
      </c>
      <c r="H1910">
        <f t="shared" si="120"/>
        <v>3.1785172620733988</v>
      </c>
      <c r="Q1910">
        <f t="shared" si="123"/>
        <v>19.090000000000185</v>
      </c>
      <c r="R1910">
        <f t="shared" si="121"/>
        <v>64.646271859944946</v>
      </c>
    </row>
    <row r="1911" spans="7:18" x14ac:dyDescent="0.25">
      <c r="G1911">
        <f t="shared" si="122"/>
        <v>19.100000000000186</v>
      </c>
      <c r="H1911">
        <f t="shared" si="120"/>
        <v>3.6023391301938505</v>
      </c>
      <c r="Q1911">
        <f t="shared" si="123"/>
        <v>19.100000000000186</v>
      </c>
      <c r="R1911">
        <f t="shared" si="121"/>
        <v>66.688034189072539</v>
      </c>
    </row>
    <row r="1912" spans="7:18" x14ac:dyDescent="0.25">
      <c r="G1912">
        <f t="shared" si="122"/>
        <v>19.110000000000188</v>
      </c>
      <c r="H1912">
        <f t="shared" si="120"/>
        <v>4.0225194970547813</v>
      </c>
      <c r="Q1912">
        <f t="shared" si="123"/>
        <v>19.110000000000188</v>
      </c>
      <c r="R1912">
        <f t="shared" si="121"/>
        <v>68.555982878815087</v>
      </c>
    </row>
    <row r="1913" spans="7:18" x14ac:dyDescent="0.25">
      <c r="G1913">
        <f t="shared" si="122"/>
        <v>19.120000000000189</v>
      </c>
      <c r="H1913">
        <f t="shared" si="120"/>
        <v>4.4372235651994796</v>
      </c>
      <c r="Q1913">
        <f t="shared" si="123"/>
        <v>19.120000000000189</v>
      </c>
      <c r="R1913">
        <f t="shared" si="121"/>
        <v>70.242650814315283</v>
      </c>
    </row>
    <row r="1914" spans="7:18" x14ac:dyDescent="0.25">
      <c r="G1914">
        <f t="shared" si="122"/>
        <v>19.130000000000191</v>
      </c>
      <c r="H1914">
        <f t="shared" si="120"/>
        <v>4.8446404504709992</v>
      </c>
      <c r="Q1914">
        <f t="shared" si="123"/>
        <v>19.130000000000191</v>
      </c>
      <c r="R1914">
        <f t="shared" si="121"/>
        <v>71.741295549557108</v>
      </c>
    </row>
    <row r="1915" spans="7:18" x14ac:dyDescent="0.25">
      <c r="G1915">
        <f t="shared" si="122"/>
        <v>19.140000000000192</v>
      </c>
      <c r="H1915">
        <f t="shared" si="120"/>
        <v>5.242991089581583</v>
      </c>
      <c r="Q1915">
        <f t="shared" si="123"/>
        <v>19.140000000000192</v>
      </c>
      <c r="R1915">
        <f t="shared" si="121"/>
        <v>73.045926260258256</v>
      </c>
    </row>
    <row r="1916" spans="7:18" x14ac:dyDescent="0.25">
      <c r="G1916">
        <f t="shared" si="122"/>
        <v>19.150000000000194</v>
      </c>
      <c r="H1916">
        <f t="shared" si="120"/>
        <v>5.6305360087310152</v>
      </c>
      <c r="Q1916">
        <f t="shared" si="123"/>
        <v>19.150000000000194</v>
      </c>
      <c r="R1916">
        <f t="shared" si="121"/>
        <v>74.151327692156968</v>
      </c>
    </row>
    <row r="1917" spans="7:18" x14ac:dyDescent="0.25">
      <c r="G1917">
        <f t="shared" si="122"/>
        <v>19.160000000000196</v>
      </c>
      <c r="H1917">
        <f t="shared" si="120"/>
        <v>6.0055829193499264</v>
      </c>
      <c r="Q1917">
        <f t="shared" si="123"/>
        <v>19.160000000000196</v>
      </c>
      <c r="R1917">
        <f t="shared" si="121"/>
        <v>75.053081008964739</v>
      </c>
    </row>
    <row r="1918" spans="7:18" x14ac:dyDescent="0.25">
      <c r="G1918">
        <f t="shared" si="122"/>
        <v>19.170000000000197</v>
      </c>
      <c r="H1918">
        <f t="shared" si="120"/>
        <v>6.3664941077989896</v>
      </c>
      <c r="Q1918">
        <f t="shared" si="123"/>
        <v>19.170000000000197</v>
      </c>
      <c r="R1918">
        <f t="shared" si="121"/>
        <v>75.747581456639466</v>
      </c>
    </row>
    <row r="1919" spans="7:18" x14ac:dyDescent="0.25">
      <c r="G1919">
        <f t="shared" si="122"/>
        <v>19.180000000000199</v>
      </c>
      <c r="H1919">
        <f t="shared" si="120"/>
        <v>6.7116935867575354</v>
      </c>
      <c r="Q1919">
        <f t="shared" si="123"/>
        <v>19.180000000000199</v>
      </c>
      <c r="R1919">
        <f t="shared" si="121"/>
        <v>76.232052773370185</v>
      </c>
    </row>
    <row r="1920" spans="7:18" x14ac:dyDescent="0.25">
      <c r="G1920">
        <f t="shared" si="122"/>
        <v>19.1900000000002</v>
      </c>
      <c r="H1920">
        <f t="shared" si="120"/>
        <v>7.0396739770712564</v>
      </c>
      <c r="Q1920">
        <f t="shared" si="123"/>
        <v>19.1900000000002</v>
      </c>
      <c r="R1920">
        <f t="shared" si="121"/>
        <v>76.504558287669681</v>
      </c>
    </row>
    <row r="1921" spans="7:18" x14ac:dyDescent="0.25">
      <c r="G1921">
        <f t="shared" si="122"/>
        <v>19.200000000000202</v>
      </c>
      <c r="H1921">
        <f t="shared" si="120"/>
        <v>7.3490030900101919</v>
      </c>
      <c r="Q1921">
        <f t="shared" si="123"/>
        <v>19.200000000000202</v>
      </c>
      <c r="R1921">
        <f t="shared" si="121"/>
        <v>76.564008660207804</v>
      </c>
    </row>
    <row r="1922" spans="7:18" x14ac:dyDescent="0.25">
      <c r="G1922">
        <f t="shared" si="122"/>
        <v>19.210000000000203</v>
      </c>
      <c r="H1922">
        <f t="shared" ref="H1922:H1985" si="124">$E$1*SIN(PI()/180*($E$2*G1922-$E$3))+$E$4</f>
        <v>7.6383301811928987</v>
      </c>
      <c r="Q1922">
        <f t="shared" si="123"/>
        <v>19.210000000000203</v>
      </c>
      <c r="R1922">
        <f t="shared" ref="R1922:R1985" si="125">$O$1*SIN(PI()/180*($O$2*Q1922-$O$3))+$O$4</f>
        <v>76.410166238439359</v>
      </c>
    </row>
    <row r="1923" spans="7:18" x14ac:dyDescent="0.25">
      <c r="G1923">
        <f t="shared" ref="G1923:G1986" si="126">G1922+0.01</f>
        <v>19.220000000000205</v>
      </c>
      <c r="H1923">
        <f t="shared" si="124"/>
        <v>7.9063918488690863</v>
      </c>
      <c r="Q1923">
        <f t="shared" ref="Q1923:Q1986" si="127">Q1922+0.01</f>
        <v>19.220000000000205</v>
      </c>
      <c r="R1923">
        <f t="shared" si="125"/>
        <v>76.043646006619468</v>
      </c>
    </row>
    <row r="1924" spans="7:18" x14ac:dyDescent="0.25">
      <c r="G1924">
        <f t="shared" si="126"/>
        <v>19.230000000000206</v>
      </c>
      <c r="H1924">
        <f t="shared" si="124"/>
        <v>8.1520175508028103</v>
      </c>
      <c r="Q1924">
        <f t="shared" si="127"/>
        <v>19.230000000000206</v>
      </c>
      <c r="R1924">
        <f t="shared" si="125"/>
        <v>75.465913127406822</v>
      </c>
    </row>
    <row r="1925" spans="7:18" x14ac:dyDescent="0.25">
      <c r="G1925">
        <f t="shared" si="126"/>
        <v>19.240000000000208</v>
      </c>
      <c r="H1925">
        <f t="shared" si="124"/>
        <v>8.3741347156682036</v>
      </c>
      <c r="Q1925">
        <f t="shared" si="127"/>
        <v>19.240000000000208</v>
      </c>
      <c r="R1925">
        <f t="shared" si="125"/>
        <v>74.67927708488395</v>
      </c>
    </row>
    <row r="1926" spans="7:18" x14ac:dyDescent="0.25">
      <c r="G1926">
        <f t="shared" si="126"/>
        <v>19.25000000000021</v>
      </c>
      <c r="H1926">
        <f t="shared" si="124"/>
        <v>8.5717734266359447</v>
      </c>
      <c r="Q1926">
        <f t="shared" si="127"/>
        <v>19.25000000000021</v>
      </c>
      <c r="R1926">
        <f t="shared" si="125"/>
        <v>73.686882452407531</v>
      </c>
    </row>
    <row r="1927" spans="7:18" x14ac:dyDescent="0.25">
      <c r="G1927">
        <f t="shared" si="126"/>
        <v>19.260000000000211</v>
      </c>
      <c r="H1927">
        <f t="shared" si="124"/>
        <v>8.7440706566995061</v>
      </c>
      <c r="Q1927">
        <f t="shared" si="127"/>
        <v>19.260000000000211</v>
      </c>
      <c r="R1927">
        <f t="shared" si="125"/>
        <v>72.49269632219233</v>
      </c>
    </row>
    <row r="1928" spans="7:18" x14ac:dyDescent="0.25">
      <c r="G1928">
        <f t="shared" si="126"/>
        <v>19.270000000000213</v>
      </c>
      <c r="H1928">
        <f t="shared" si="124"/>
        <v>8.8902740372466234</v>
      </c>
      <c r="Q1928">
        <f t="shared" si="127"/>
        <v>19.270000000000213</v>
      </c>
      <c r="R1928">
        <f t="shared" si="125"/>
        <v>71.101492446882048</v>
      </c>
    </row>
    <row r="1929" spans="7:18" x14ac:dyDescent="0.25">
      <c r="G1929">
        <f t="shared" si="126"/>
        <v>19.280000000000214</v>
      </c>
      <c r="H1929">
        <f t="shared" si="124"/>
        <v>9.0097451434199805</v>
      </c>
      <c r="Q1929">
        <f t="shared" si="127"/>
        <v>19.280000000000214</v>
      </c>
      <c r="R1929">
        <f t="shared" si="125"/>
        <v>69.518832156498107</v>
      </c>
    </row>
    <row r="1930" spans="7:18" x14ac:dyDescent="0.25">
      <c r="G1930">
        <f t="shared" si="126"/>
        <v>19.290000000000216</v>
      </c>
      <c r="H1930">
        <f t="shared" si="124"/>
        <v>9.1019622819206312</v>
      </c>
      <c r="Q1930">
        <f t="shared" si="127"/>
        <v>19.290000000000216</v>
      </c>
      <c r="R1930">
        <f t="shared" si="125"/>
        <v>67.751042127054802</v>
      </c>
    </row>
    <row r="1931" spans="7:18" x14ac:dyDescent="0.25">
      <c r="G1931">
        <f t="shared" si="126"/>
        <v>19.300000000000217</v>
      </c>
      <c r="H1931">
        <f t="shared" si="124"/>
        <v>9.1665227690809559</v>
      </c>
      <c r="Q1931">
        <f t="shared" si="127"/>
        <v>19.300000000000217</v>
      </c>
      <c r="R1931">
        <f t="shared" si="125"/>
        <v>65.805189089702026</v>
      </c>
    </row>
    <row r="1932" spans="7:18" x14ac:dyDescent="0.25">
      <c r="G1932">
        <f t="shared" si="126"/>
        <v>19.310000000000219</v>
      </c>
      <c r="H1932">
        <f t="shared" si="124"/>
        <v>9.2031446892595206</v>
      </c>
      <c r="Q1932">
        <f t="shared" si="127"/>
        <v>19.310000000000219</v>
      </c>
      <c r="R1932">
        <f t="shared" si="125"/>
        <v>63.689051581509219</v>
      </c>
    </row>
    <row r="1933" spans="7:18" x14ac:dyDescent="0.25">
      <c r="G1933">
        <f t="shared" si="126"/>
        <v>19.320000000000221</v>
      </c>
      <c r="H1933">
        <f t="shared" si="124"/>
        <v>9.2116681258793065</v>
      </c>
      <c r="Q1933">
        <f t="shared" si="127"/>
        <v>19.320000000000221</v>
      </c>
      <c r="R1933">
        <f t="shared" si="125"/>
        <v>61.411088850802827</v>
      </c>
    </row>
    <row r="1934" spans="7:18" x14ac:dyDescent="0.25">
      <c r="G1934">
        <f t="shared" si="126"/>
        <v>19.330000000000222</v>
      </c>
      <c r="H1934">
        <f t="shared" si="124"/>
        <v>9.1920558597338431</v>
      </c>
      <c r="Q1934">
        <f t="shared" si="127"/>
        <v>19.330000000000222</v>
      </c>
      <c r="R1934">
        <f t="shared" si="125"/>
        <v>58.980407041368927</v>
      </c>
    </row>
    <row r="1935" spans="7:18" x14ac:dyDescent="0.25">
      <c r="G1935">
        <f t="shared" si="126"/>
        <v>19.340000000000224</v>
      </c>
      <c r="H1935">
        <f t="shared" si="124"/>
        <v>9.1443935315119447</v>
      </c>
      <c r="Q1935">
        <f t="shared" si="127"/>
        <v>19.340000000000224</v>
      </c>
      <c r="R1935">
        <f t="shared" si="125"/>
        <v>56.406722790689358</v>
      </c>
    </row>
    <row r="1936" spans="7:18" x14ac:dyDescent="0.25">
      <c r="G1936">
        <f t="shared" si="126"/>
        <v>19.350000000000225</v>
      </c>
      <c r="H1936">
        <f t="shared" si="124"/>
        <v>9.068889267831338</v>
      </c>
      <c r="Q1936">
        <f t="shared" si="127"/>
        <v>19.350000000000225</v>
      </c>
      <c r="R1936">
        <f t="shared" si="125"/>
        <v>53.700324387736863</v>
      </c>
    </row>
    <row r="1937" spans="7:18" x14ac:dyDescent="0.25">
      <c r="G1937">
        <f t="shared" si="126"/>
        <v>19.360000000000227</v>
      </c>
      <c r="H1937">
        <f t="shared" si="124"/>
        <v>8.9658727724142686</v>
      </c>
      <c r="Q1937">
        <f t="shared" si="127"/>
        <v>19.360000000000227</v>
      </c>
      <c r="R1937">
        <f t="shared" si="125"/>
        <v>50.872030645597171</v>
      </c>
    </row>
    <row r="1938" spans="7:18" x14ac:dyDescent="0.25">
      <c r="G1938">
        <f t="shared" si="126"/>
        <v>19.370000000000228</v>
      </c>
      <c r="H1938">
        <f t="shared" si="124"/>
        <v>8.8357938863735122</v>
      </c>
      <c r="Q1938">
        <f t="shared" si="127"/>
        <v>19.370000000000228</v>
      </c>
      <c r="R1938">
        <f t="shared" si="125"/>
        <v>47.933147653318116</v>
      </c>
    </row>
    <row r="1939" spans="7:18" x14ac:dyDescent="0.25">
      <c r="G1939">
        <f t="shared" si="126"/>
        <v>19.38000000000023</v>
      </c>
      <c r="H1939">
        <f t="shared" si="124"/>
        <v>8.6792206238955174</v>
      </c>
      <c r="Q1939">
        <f t="shared" si="127"/>
        <v>19.38000000000023</v>
      </c>
      <c r="R1939">
        <f t="shared" si="125"/>
        <v>44.895423579882475</v>
      </c>
    </row>
    <row r="1940" spans="7:18" x14ac:dyDescent="0.25">
      <c r="G1940">
        <f t="shared" si="126"/>
        <v>19.390000000000231</v>
      </c>
      <c r="H1940">
        <f t="shared" si="124"/>
        <v>8.4968366918986362</v>
      </c>
      <c r="Q1940">
        <f t="shared" si="127"/>
        <v>19.390000000000231</v>
      </c>
      <c r="R1940">
        <f t="shared" si="125"/>
        <v>41.771001710961471</v>
      </c>
    </row>
    <row r="1941" spans="7:18" x14ac:dyDescent="0.25">
      <c r="G1941">
        <f t="shared" si="126"/>
        <v>19.400000000000233</v>
      </c>
      <c r="H1941">
        <f t="shared" si="124"/>
        <v>8.2894385044968342</v>
      </c>
      <c r="Q1941">
        <f t="shared" si="127"/>
        <v>19.400000000000233</v>
      </c>
      <c r="R1941">
        <f t="shared" si="125"/>
        <v>38.572371906202434</v>
      </c>
    </row>
    <row r="1942" spans="7:18" x14ac:dyDescent="0.25">
      <c r="G1942">
        <f t="shared" si="126"/>
        <v>19.410000000000235</v>
      </c>
      <c r="H1942">
        <f t="shared" si="124"/>
        <v>8.0579317053058688</v>
      </c>
      <c r="Q1942">
        <f t="shared" si="127"/>
        <v>19.410000000000235</v>
      </c>
      <c r="R1942">
        <f t="shared" si="125"/>
        <v>35.312320671075007</v>
      </c>
    </row>
    <row r="1943" spans="7:18" x14ac:dyDescent="0.25">
      <c r="G1943">
        <f t="shared" si="126"/>
        <v>19.420000000000236</v>
      </c>
      <c r="H1943">
        <f t="shared" si="124"/>
        <v>7.8033272127785969</v>
      </c>
      <c r="Q1943">
        <f t="shared" si="127"/>
        <v>19.420000000000236</v>
      </c>
      <c r="R1943">
        <f t="shared" si="125"/>
        <v>32.00388004288687</v>
      </c>
    </row>
    <row r="1944" spans="7:18" x14ac:dyDescent="0.25">
      <c r="G1944">
        <f t="shared" si="126"/>
        <v>19.430000000000238</v>
      </c>
      <c r="H1944">
        <f t="shared" si="124"/>
        <v>7.5267368058369559</v>
      </c>
      <c r="Q1944">
        <f t="shared" si="127"/>
        <v>19.430000000000238</v>
      </c>
      <c r="R1944">
        <f t="shared" si="125"/>
        <v>28.6602754952869</v>
      </c>
    </row>
    <row r="1945" spans="7:18" x14ac:dyDescent="0.25">
      <c r="G1945">
        <f t="shared" si="126"/>
        <v>19.440000000000239</v>
      </c>
      <c r="H1945">
        <f t="shared" si="124"/>
        <v>7.2293682690782353</v>
      </c>
      <c r="Q1945">
        <f t="shared" si="127"/>
        <v>19.440000000000239</v>
      </c>
      <c r="R1945">
        <f t="shared" si="125"/>
        <v>25.294873069500788</v>
      </c>
    </row>
    <row r="1946" spans="7:18" x14ac:dyDescent="0.25">
      <c r="G1946">
        <f t="shared" si="126"/>
        <v>19.450000000000241</v>
      </c>
      <c r="H1946">
        <f t="shared" si="124"/>
        <v>6.9125201187541876</v>
      </c>
      <c r="Q1946">
        <f t="shared" si="127"/>
        <v>19.450000000000241</v>
      </c>
      <c r="R1946">
        <f t="shared" si="125"/>
        <v>21.92112594365598</v>
      </c>
    </row>
    <row r="1947" spans="7:18" x14ac:dyDescent="0.25">
      <c r="G1947">
        <f t="shared" si="126"/>
        <v>19.460000000000242</v>
      </c>
      <c r="H1947">
        <f t="shared" si="124"/>
        <v>6.5775759325520671</v>
      </c>
      <c r="Q1947">
        <f t="shared" si="127"/>
        <v>19.460000000000242</v>
      </c>
      <c r="R1947">
        <f t="shared" si="125"/>
        <v>18.552520653772838</v>
      </c>
    </row>
    <row r="1948" spans="7:18" x14ac:dyDescent="0.25">
      <c r="G1948">
        <f t="shared" si="126"/>
        <v>19.470000000000244</v>
      </c>
      <c r="H1948">
        <f t="shared" si="124"/>
        <v>6.2259983079406682</v>
      </c>
      <c r="Q1948">
        <f t="shared" si="127"/>
        <v>19.470000000000244</v>
      </c>
      <c r="R1948">
        <f t="shared" si="125"/>
        <v>15.202523181412348</v>
      </c>
    </row>
    <row r="1949" spans="7:18" x14ac:dyDescent="0.25">
      <c r="G1949">
        <f t="shared" si="126"/>
        <v>19.480000000000246</v>
      </c>
      <c r="H1949">
        <f t="shared" si="124"/>
        <v>5.8593224754598259</v>
      </c>
      <c r="Q1949">
        <f t="shared" si="127"/>
        <v>19.480000000000246</v>
      </c>
      <c r="R1949">
        <f t="shared" si="125"/>
        <v>11.884525123483328</v>
      </c>
    </row>
    <row r="1950" spans="7:18" x14ac:dyDescent="0.25">
      <c r="G1950">
        <f t="shared" si="126"/>
        <v>19.490000000000247</v>
      </c>
      <c r="H1950">
        <f t="shared" si="124"/>
        <v>5.4791495948445057</v>
      </c>
      <c r="Q1950">
        <f t="shared" si="127"/>
        <v>19.490000000000247</v>
      </c>
      <c r="R1950">
        <f t="shared" si="125"/>
        <v>8.61179015940575</v>
      </c>
    </row>
    <row r="1951" spans="7:18" x14ac:dyDescent="0.25">
      <c r="G1951">
        <f t="shared" si="126"/>
        <v>19.500000000000249</v>
      </c>
      <c r="H1951">
        <f t="shared" si="124"/>
        <v>5.0871397632565838</v>
      </c>
      <c r="Q1951">
        <f t="shared" si="127"/>
        <v>19.500000000000249</v>
      </c>
      <c r="R1951">
        <f t="shared" si="125"/>
        <v>5.3974010296264616</v>
      </c>
    </row>
    <row r="1952" spans="7:18" x14ac:dyDescent="0.25">
      <c r="G1952">
        <f t="shared" si="126"/>
        <v>19.51000000000025</v>
      </c>
      <c r="H1952">
        <f t="shared" si="124"/>
        <v>4.6850047661542913</v>
      </c>
      <c r="Q1952">
        <f t="shared" si="127"/>
        <v>19.51000000000025</v>
      </c>
      <c r="R1952">
        <f t="shared" si="125"/>
        <v>2.254207237434386</v>
      </c>
    </row>
    <row r="1953" spans="7:18" x14ac:dyDescent="0.25">
      <c r="G1953">
        <f t="shared" si="126"/>
        <v>19.520000000000252</v>
      </c>
      <c r="H1953">
        <f t="shared" si="124"/>
        <v>4.2745006024565804</v>
      </c>
      <c r="Q1953">
        <f t="shared" si="127"/>
        <v>19.520000000000252</v>
      </c>
      <c r="R1953">
        <f t="shared" si="125"/>
        <v>-0.80522631686346102</v>
      </c>
    </row>
    <row r="1954" spans="7:18" x14ac:dyDescent="0.25">
      <c r="G1954">
        <f t="shared" si="126"/>
        <v>19.530000000000253</v>
      </c>
      <c r="H1954">
        <f t="shared" si="124"/>
        <v>3.8574198166393199</v>
      </c>
      <c r="Q1954">
        <f t="shared" si="127"/>
        <v>19.530000000000253</v>
      </c>
      <c r="R1954">
        <f t="shared" si="125"/>
        <v>-3.7686695640612591</v>
      </c>
    </row>
    <row r="1955" spans="7:18" x14ac:dyDescent="0.25">
      <c r="G1955">
        <f t="shared" si="126"/>
        <v>19.540000000000255</v>
      </c>
      <c r="H1955">
        <f t="shared" si="124"/>
        <v>3.4355836712493959</v>
      </c>
      <c r="Q1955">
        <f t="shared" si="127"/>
        <v>19.540000000000255</v>
      </c>
      <c r="R1955">
        <f t="shared" si="125"/>
        <v>-6.6242761556884098</v>
      </c>
    </row>
    <row r="1956" spans="7:18" x14ac:dyDescent="0.25">
      <c r="G1956">
        <f t="shared" si="126"/>
        <v>19.550000000000257</v>
      </c>
      <c r="H1956">
        <f t="shared" si="124"/>
        <v>3.0108341940148131</v>
      </c>
      <c r="Q1956">
        <f t="shared" si="127"/>
        <v>19.550000000000257</v>
      </c>
      <c r="R1956">
        <f t="shared" si="125"/>
        <v>-9.3606308197280015</v>
      </c>
    </row>
    <row r="1957" spans="7:18" x14ac:dyDescent="0.25">
      <c r="G1957">
        <f t="shared" si="126"/>
        <v>19.560000000000258</v>
      </c>
      <c r="H1957">
        <f t="shared" si="124"/>
        <v>2.5850261342815006</v>
      </c>
      <c r="Q1957">
        <f t="shared" si="127"/>
        <v>19.560000000000258</v>
      </c>
      <c r="R1957">
        <f t="shared" si="125"/>
        <v>-11.96679499310266</v>
      </c>
    </row>
    <row r="1958" spans="7:18" x14ac:dyDescent="0.25">
      <c r="G1958">
        <f t="shared" si="126"/>
        <v>19.57000000000026</v>
      </c>
      <c r="H1958">
        <f t="shared" si="124"/>
        <v>2.160018863896946</v>
      </c>
      <c r="Q1958">
        <f t="shared" si="127"/>
        <v>19.57000000000026</v>
      </c>
      <c r="R1958">
        <f t="shared" si="125"/>
        <v>-14.432350548522976</v>
      </c>
    </row>
    <row r="1959" spans="7:18" x14ac:dyDescent="0.25">
      <c r="G1959">
        <f t="shared" si="126"/>
        <v>19.580000000000261</v>
      </c>
      <c r="H1959">
        <f t="shared" si="124"/>
        <v>1.7376682579096998</v>
      </c>
      <c r="Q1959">
        <f t="shared" si="127"/>
        <v>19.580000000000261</v>
      </c>
      <c r="R1959">
        <f t="shared" si="125"/>
        <v>-16.747441440893184</v>
      </c>
    </row>
    <row r="1960" spans="7:18" x14ac:dyDescent="0.25">
      <c r="G1960">
        <f t="shared" si="126"/>
        <v>19.590000000000263</v>
      </c>
      <c r="H1960">
        <f t="shared" si="124"/>
        <v>1.3198185905381359</v>
      </c>
      <c r="Q1960">
        <f t="shared" si="127"/>
        <v>19.590000000000263</v>
      </c>
      <c r="R1960">
        <f t="shared" si="125"/>
        <v>-18.90281310680141</v>
      </c>
    </row>
    <row r="1961" spans="7:18" x14ac:dyDescent="0.25">
      <c r="G1961">
        <f t="shared" si="126"/>
        <v>19.600000000000264</v>
      </c>
      <c r="H1961">
        <f t="shared" si="124"/>
        <v>0.90829448179662009</v>
      </c>
      <c r="Q1961">
        <f t="shared" si="127"/>
        <v>19.600000000000264</v>
      </c>
      <c r="R1961">
        <f t="shared" si="125"/>
        <v>-20.889849459587289</v>
      </c>
    </row>
    <row r="1962" spans="7:18" x14ac:dyDescent="0.25">
      <c r="G1962">
        <f t="shared" si="126"/>
        <v>19.610000000000266</v>
      </c>
      <c r="H1962">
        <f t="shared" si="124"/>
        <v>0.5048929299446141</v>
      </c>
      <c r="Q1962">
        <f t="shared" si="127"/>
        <v>19.610000000000266</v>
      </c>
      <c r="R1962">
        <f t="shared" si="125"/>
        <v>-22.700607332098024</v>
      </c>
    </row>
    <row r="1963" spans="7:18" x14ac:dyDescent="0.25">
      <c r="G1963">
        <f t="shared" si="126"/>
        <v>19.620000000000267</v>
      </c>
      <c r="H1963">
        <f t="shared" si="124"/>
        <v>0.11137546455319347</v>
      </c>
      <c r="Q1963">
        <f t="shared" si="127"/>
        <v>19.620000000000267</v>
      </c>
      <c r="R1963">
        <f t="shared" si="125"/>
        <v>-24.327848229461104</v>
      </c>
    </row>
    <row r="1964" spans="7:18" x14ac:dyDescent="0.25">
      <c r="G1964">
        <f t="shared" si="126"/>
        <v>19.630000000000269</v>
      </c>
      <c r="H1964">
        <f t="shared" si="124"/>
        <v>-0.27053954554943793</v>
      </c>
      <c r="Q1964">
        <f t="shared" si="127"/>
        <v>19.630000000000269</v>
      </c>
      <c r="R1964">
        <f t="shared" si="125"/>
        <v>-25.765067264926365</v>
      </c>
    </row>
    <row r="1965" spans="7:18" x14ac:dyDescent="0.25">
      <c r="G1965">
        <f t="shared" si="126"/>
        <v>19.640000000000271</v>
      </c>
      <c r="H1965">
        <f t="shared" si="124"/>
        <v>-0.63918439586195497</v>
      </c>
      <c r="Q1965">
        <f t="shared" si="127"/>
        <v>19.640000000000271</v>
      </c>
      <c r="R1965">
        <f t="shared" si="125"/>
        <v>-27.00651916311655</v>
      </c>
    </row>
    <row r="1966" spans="7:18" x14ac:dyDescent="0.25">
      <c r="G1966">
        <f t="shared" si="126"/>
        <v>19.650000000000272</v>
      </c>
      <c r="H1966">
        <f t="shared" si="124"/>
        <v>-0.99294932855868012</v>
      </c>
      <c r="Q1966">
        <f t="shared" si="127"/>
        <v>19.650000000000272</v>
      </c>
      <c r="R1966">
        <f t="shared" si="125"/>
        <v>-28.047241226733732</v>
      </c>
    </row>
    <row r="1967" spans="7:18" x14ac:dyDescent="0.25">
      <c r="G1967">
        <f t="shared" si="126"/>
        <v>19.660000000000274</v>
      </c>
      <c r="H1967">
        <f t="shared" si="124"/>
        <v>-1.3302895618030339</v>
      </c>
      <c r="Q1967">
        <f t="shared" si="127"/>
        <v>19.660000000000274</v>
      </c>
      <c r="R1967">
        <f t="shared" si="125"/>
        <v>-28.883073174916795</v>
      </c>
    </row>
    <row r="1968" spans="7:18" x14ac:dyDescent="0.25">
      <c r="G1968">
        <f t="shared" si="126"/>
        <v>19.670000000000275</v>
      </c>
      <c r="H1968">
        <f t="shared" si="124"/>
        <v>-1.6497320353316951</v>
      </c>
      <c r="Q1968">
        <f t="shared" si="127"/>
        <v>19.670000000000275</v>
      </c>
      <c r="R1968">
        <f t="shared" si="125"/>
        <v>-29.510673773940766</v>
      </c>
    </row>
    <row r="1969" spans="7:18" x14ac:dyDescent="0.25">
      <c r="G1969">
        <f t="shared" si="126"/>
        <v>19.680000000000277</v>
      </c>
      <c r="H1969">
        <f t="shared" si="124"/>
        <v>-1.9498818428514202</v>
      </c>
      <c r="Q1969">
        <f t="shared" si="127"/>
        <v>19.680000000000277</v>
      </c>
      <c r="R1969">
        <f t="shared" si="125"/>
        <v>-29.927534193780502</v>
      </c>
    </row>
    <row r="1970" spans="7:18" x14ac:dyDescent="0.25">
      <c r="G1970">
        <f t="shared" si="126"/>
        <v>19.690000000000278</v>
      </c>
      <c r="H1970">
        <f t="shared" si="124"/>
        <v>-2.2294283231631713</v>
      </c>
      <c r="Q1970">
        <f t="shared" si="127"/>
        <v>19.690000000000278</v>
      </c>
      <c r="R1970">
        <f t="shared" si="125"/>
        <v>-30.131988037146066</v>
      </c>
    </row>
    <row r="1971" spans="7:18" x14ac:dyDescent="0.25">
      <c r="G1971">
        <f t="shared" si="126"/>
        <v>19.70000000000028</v>
      </c>
      <c r="H1971">
        <f t="shared" si="124"/>
        <v>-2.4871507834132673</v>
      </c>
      <c r="Q1971">
        <f t="shared" si="127"/>
        <v>19.70000000000028</v>
      </c>
      <c r="R1971">
        <f t="shared" si="125"/>
        <v>-30.123218000896443</v>
      </c>
    </row>
    <row r="1972" spans="7:18" x14ac:dyDescent="0.25">
      <c r="G1972">
        <f t="shared" si="126"/>
        <v>19.710000000000282</v>
      </c>
      <c r="H1972">
        <f t="shared" si="124"/>
        <v>-2.7219238294808115</v>
      </c>
      <c r="Q1972">
        <f t="shared" si="127"/>
        <v>19.710000000000282</v>
      </c>
      <c r="R1972">
        <f t="shared" si="125"/>
        <v>-29.901259143204307</v>
      </c>
    </row>
    <row r="1973" spans="7:18" x14ac:dyDescent="0.25">
      <c r="G1973">
        <f t="shared" si="126"/>
        <v>19.720000000000283</v>
      </c>
      <c r="H1973">
        <f t="shared" si="124"/>
        <v>-2.9327222802249953</v>
      </c>
      <c r="Q1973">
        <f t="shared" si="127"/>
        <v>19.720000000000283</v>
      </c>
      <c r="R1973">
        <f t="shared" si="125"/>
        <v>-29.466998743411651</v>
      </c>
    </row>
    <row r="1974" spans="7:18" x14ac:dyDescent="0.25">
      <c r="G1974">
        <f t="shared" si="126"/>
        <v>19.730000000000285</v>
      </c>
      <c r="H1974">
        <f t="shared" si="124"/>
        <v>-3.1186256441338065</v>
      </c>
      <c r="Q1974">
        <f t="shared" si="127"/>
        <v>19.730000000000285</v>
      </c>
      <c r="R1974">
        <f t="shared" si="125"/>
        <v>-28.822172755134964</v>
      </c>
    </row>
    <row r="1975" spans="7:18" x14ac:dyDescent="0.25">
      <c r="G1975">
        <f t="shared" si="126"/>
        <v>19.740000000000286</v>
      </c>
      <c r="H1975">
        <f t="shared" si="124"/>
        <v>-3.2788221388246779</v>
      </c>
      <c r="Q1975">
        <f t="shared" si="127"/>
        <v>19.740000000000286</v>
      </c>
      <c r="R1975">
        <f t="shared" si="125"/>
        <v>-27.969358866800157</v>
      </c>
    </row>
    <row r="1976" spans="7:18" x14ac:dyDescent="0.25">
      <c r="G1976">
        <f t="shared" si="126"/>
        <v>19.750000000000288</v>
      </c>
      <c r="H1976">
        <f t="shared" si="124"/>
        <v>-3.4126122358469733</v>
      </c>
      <c r="Q1976">
        <f t="shared" si="127"/>
        <v>19.750000000000288</v>
      </c>
      <c r="R1976">
        <f t="shared" si="125"/>
        <v>-26.911966197346629</v>
      </c>
    </row>
    <row r="1977" spans="7:18" x14ac:dyDescent="0.25">
      <c r="G1977">
        <f t="shared" si="126"/>
        <v>19.760000000000289</v>
      </c>
      <c r="H1977">
        <f t="shared" si="124"/>
        <v>-3.5194117153058606</v>
      </c>
      <c r="Q1977">
        <f t="shared" si="127"/>
        <v>19.760000000000289</v>
      </c>
      <c r="R1977">
        <f t="shared" si="125"/>
        <v>-25.654221668293609</v>
      </c>
    </row>
    <row r="1978" spans="7:18" x14ac:dyDescent="0.25">
      <c r="G1978">
        <f t="shared" si="126"/>
        <v>19.770000000000291</v>
      </c>
      <c r="H1978">
        <f t="shared" si="124"/>
        <v>-3.5987542169695566</v>
      </c>
      <c r="Q1978">
        <f t="shared" si="127"/>
        <v>19.770000000000291</v>
      </c>
      <c r="R1978">
        <f t="shared" si="125"/>
        <v>-24.201153106642643</v>
      </c>
    </row>
    <row r="1979" spans="7:18" x14ac:dyDescent="0.25">
      <c r="G1979">
        <f t="shared" si="126"/>
        <v>19.780000000000292</v>
      </c>
      <c r="H1979">
        <f t="shared" si="124"/>
        <v>-3.6502932767199443</v>
      </c>
      <c r="Q1979">
        <f t="shared" si="127"/>
        <v>19.780000000000292</v>
      </c>
      <c r="R1979">
        <f t="shared" si="125"/>
        <v>-22.558569146166676</v>
      </c>
    </row>
    <row r="1980" spans="7:18" x14ac:dyDescent="0.25">
      <c r="G1980">
        <f t="shared" si="126"/>
        <v>19.790000000000294</v>
      </c>
      <c r="H1980">
        <f t="shared" si="124"/>
        <v>-3.6738038394540089</v>
      </c>
      <c r="Q1980">
        <f t="shared" si="127"/>
        <v>19.790000000000294</v>
      </c>
      <c r="R1980">
        <f t="shared" si="125"/>
        <v>-20.733036007429455</v>
      </c>
    </row>
    <row r="1981" spans="7:18" x14ac:dyDescent="0.25">
      <c r="G1981">
        <f t="shared" si="126"/>
        <v>19.800000000000296</v>
      </c>
      <c r="H1981">
        <f t="shared" si="124"/>
        <v>-3.6691832418297627</v>
      </c>
      <c r="Q1981">
        <f t="shared" si="127"/>
        <v>19.800000000000296</v>
      </c>
      <c r="R1981">
        <f t="shared" si="125"/>
        <v>-18.7318512493502</v>
      </c>
    </row>
    <row r="1982" spans="7:18" x14ac:dyDescent="0.25">
      <c r="G1982">
        <f t="shared" si="126"/>
        <v>19.810000000000297</v>
      </c>
      <c r="H1982">
        <f t="shared" si="124"/>
        <v>-3.636451660565184</v>
      </c>
      <c r="Q1982">
        <f t="shared" si="127"/>
        <v>19.810000000000297</v>
      </c>
      <c r="R1982">
        <f t="shared" si="125"/>
        <v>-16.563014597254885</v>
      </c>
    </row>
    <row r="1983" spans="7:18" x14ac:dyDescent="0.25">
      <c r="G1983">
        <f t="shared" si="126"/>
        <v>19.820000000000299</v>
      </c>
      <c r="H1983">
        <f t="shared" si="124"/>
        <v>-3.5757520243327958</v>
      </c>
      <c r="Q1983">
        <f t="shared" si="127"/>
        <v>19.820000000000299</v>
      </c>
      <c r="R1983">
        <f t="shared" si="125"/>
        <v>-14.235195964014736</v>
      </c>
    </row>
    <row r="1984" spans="7:18" x14ac:dyDescent="0.25">
      <c r="G1984">
        <f t="shared" si="126"/>
        <v>19.8300000000003</v>
      </c>
      <c r="H1984">
        <f t="shared" si="124"/>
        <v>-3.487349389634427</v>
      </c>
      <c r="Q1984">
        <f t="shared" si="127"/>
        <v>19.8300000000003</v>
      </c>
      <c r="R1984">
        <f t="shared" si="125"/>
        <v>-11.757700792118555</v>
      </c>
    </row>
    <row r="1985" spans="7:18" x14ac:dyDescent="0.25">
      <c r="G1985">
        <f t="shared" si="126"/>
        <v>19.840000000000302</v>
      </c>
      <c r="H1985">
        <f t="shared" si="124"/>
        <v>-3.3716297833816018</v>
      </c>
      <c r="Q1985">
        <f t="shared" si="127"/>
        <v>19.840000000000302</v>
      </c>
      <c r="R1985">
        <f t="shared" si="125"/>
        <v>-9.1404328552132554</v>
      </c>
    </row>
    <row r="1986" spans="7:18" x14ac:dyDescent="0.25">
      <c r="G1986">
        <f t="shared" si="126"/>
        <v>19.850000000000303</v>
      </c>
      <c r="H1986">
        <f t="shared" ref="H1986:H2001" si="128">$E$1*SIN(PI()/180*($E$2*G1986-$E$3))+$E$4</f>
        <v>-3.2290985172357134</v>
      </c>
      <c r="Q1986">
        <f t="shared" si="127"/>
        <v>19.850000000000303</v>
      </c>
      <c r="R1986">
        <f t="shared" ref="R1986:R2001" si="129">$O$1*SIN(PI()/180*($O$2*Q1986-$O$3))+$O$4</f>
        <v>-6.3938546678232449</v>
      </c>
    </row>
    <row r="1987" spans="7:18" x14ac:dyDescent="0.25">
      <c r="G1987">
        <f t="shared" ref="G1987:G2001" si="130">G1986+0.01</f>
        <v>19.860000000000305</v>
      </c>
      <c r="H1987">
        <f t="shared" si="128"/>
        <v>-3.0603779810683198</v>
      </c>
      <c r="Q1987">
        <f t="shared" ref="Q1987:Q2001" si="131">Q1986+0.01</f>
        <v>19.860000000000305</v>
      </c>
      <c r="R1987">
        <f t="shared" si="129"/>
        <v>-3.5289456615068211</v>
      </c>
    </row>
    <row r="1988" spans="7:18" x14ac:dyDescent="0.25">
      <c r="G1988">
        <f t="shared" si="130"/>
        <v>19.870000000000307</v>
      </c>
      <c r="H1988">
        <f t="shared" si="128"/>
        <v>-2.8662049251778132</v>
      </c>
      <c r="Q1988">
        <f t="shared" si="131"/>
        <v>19.870000000000307</v>
      </c>
      <c r="R1988">
        <f t="shared" si="129"/>
        <v>-0.55715829463377275</v>
      </c>
    </row>
    <row r="1989" spans="7:18" x14ac:dyDescent="0.25">
      <c r="G1989">
        <f t="shared" si="130"/>
        <v>19.880000000000308</v>
      </c>
      <c r="H1989">
        <f t="shared" si="128"/>
        <v>-2.6474272431289361</v>
      </c>
      <c r="Q1989">
        <f t="shared" si="131"/>
        <v>19.880000000000308</v>
      </c>
      <c r="R1989">
        <f t="shared" si="129"/>
        <v>2.5096277287523669</v>
      </c>
    </row>
    <row r="1990" spans="7:18" x14ac:dyDescent="0.25">
      <c r="G1990">
        <f t="shared" si="130"/>
        <v>19.89000000000031</v>
      </c>
      <c r="H1990">
        <f t="shared" si="128"/>
        <v>-2.4050002692643861</v>
      </c>
      <c r="Q1990">
        <f t="shared" si="131"/>
        <v>19.89000000000031</v>
      </c>
      <c r="R1990">
        <f t="shared" si="129"/>
        <v>5.6591529479914939</v>
      </c>
    </row>
    <row r="1991" spans="7:18" x14ac:dyDescent="0.25">
      <c r="G1991">
        <f t="shared" si="130"/>
        <v>19.900000000000311</v>
      </c>
      <c r="H1991">
        <f t="shared" si="128"/>
        <v>-2.139982607055896</v>
      </c>
      <c r="Q1991">
        <f t="shared" si="131"/>
        <v>19.900000000000311</v>
      </c>
      <c r="R1991">
        <f t="shared" si="129"/>
        <v>8.8788271529281513</v>
      </c>
    </row>
    <row r="1992" spans="7:18" x14ac:dyDescent="0.25">
      <c r="G1992">
        <f t="shared" si="130"/>
        <v>19.910000000000313</v>
      </c>
      <c r="H1992">
        <f t="shared" si="128"/>
        <v>-1.8535315065104516</v>
      </c>
      <c r="Q1992">
        <f t="shared" si="131"/>
        <v>19.910000000000313</v>
      </c>
      <c r="R1992">
        <f t="shared" si="129"/>
        <v>12.155779713215988</v>
      </c>
    </row>
    <row r="1993" spans="7:18" x14ac:dyDescent="0.25">
      <c r="G1993">
        <f t="shared" si="130"/>
        <v>19.920000000000314</v>
      </c>
      <c r="H1993">
        <f t="shared" si="128"/>
        <v>-1.5468978108187983</v>
      </c>
      <c r="Q1993">
        <f t="shared" si="131"/>
        <v>19.920000000000314</v>
      </c>
      <c r="R1993">
        <f t="shared" si="129"/>
        <v>15.476911028589992</v>
      </c>
    </row>
    <row r="1994" spans="7:18" x14ac:dyDescent="0.25">
      <c r="G1994">
        <f t="shared" si="130"/>
        <v>19.930000000000316</v>
      </c>
      <c r="H1994">
        <f t="shared" si="128"/>
        <v>-1.2214204943103981</v>
      </c>
      <c r="Q1994">
        <f t="shared" si="131"/>
        <v>19.930000000000316</v>
      </c>
      <c r="R1994">
        <f t="shared" si="129"/>
        <v>18.828944894449641</v>
      </c>
    </row>
    <row r="1995" spans="7:18" x14ac:dyDescent="0.25">
      <c r="G1995">
        <f t="shared" si="130"/>
        <v>19.940000000000317</v>
      </c>
      <c r="H1995">
        <f t="shared" si="128"/>
        <v>-0.87852081556755657</v>
      </c>
      <c r="Q1995">
        <f t="shared" si="131"/>
        <v>19.940000000000317</v>
      </c>
      <c r="R1995">
        <f t="shared" si="129"/>
        <v>22.198481573412515</v>
      </c>
    </row>
    <row r="1996" spans="7:18" x14ac:dyDescent="0.25">
      <c r="G1996">
        <f t="shared" si="130"/>
        <v>19.950000000000319</v>
      </c>
      <c r="H1996">
        <f t="shared" si="128"/>
        <v>-0.5196961112297771</v>
      </c>
      <c r="Q1996">
        <f t="shared" si="131"/>
        <v>19.950000000000319</v>
      </c>
      <c r="R1996">
        <f t="shared" si="129"/>
        <v>25.572051360697049</v>
      </c>
    </row>
    <row r="1997" spans="7:18" x14ac:dyDescent="0.25">
      <c r="G1997">
        <f t="shared" si="130"/>
        <v>19.960000000000321</v>
      </c>
      <c r="H1997">
        <f t="shared" si="128"/>
        <v>-0.14651325758802258</v>
      </c>
      <c r="Q1997">
        <f t="shared" si="131"/>
        <v>19.960000000000321</v>
      </c>
      <c r="R1997">
        <f t="shared" si="129"/>
        <v>28.936168429192815</v>
      </c>
    </row>
    <row r="1998" spans="7:18" x14ac:dyDescent="0.25">
      <c r="G1998">
        <f t="shared" si="130"/>
        <v>19.970000000000322</v>
      </c>
      <c r="H1998">
        <f t="shared" si="128"/>
        <v>0.23939817147757481</v>
      </c>
      <c r="Q1998">
        <f t="shared" si="131"/>
        <v>19.970000000000322</v>
      </c>
      <c r="R1998">
        <f t="shared" si="129"/>
        <v>32.277384738979727</v>
      </c>
    </row>
    <row r="1999" spans="7:18" x14ac:dyDescent="0.25">
      <c r="G1999">
        <f t="shared" si="130"/>
        <v>19.980000000000324</v>
      </c>
      <c r="H1999">
        <f t="shared" si="128"/>
        <v>0.63635302034248831</v>
      </c>
      <c r="Q1999">
        <f t="shared" si="131"/>
        <v>19.980000000000324</v>
      </c>
      <c r="R1999">
        <f t="shared" si="129"/>
        <v>35.582343795799211</v>
      </c>
    </row>
    <row r="2000" spans="7:18" x14ac:dyDescent="0.25">
      <c r="G2000">
        <f t="shared" si="130"/>
        <v>19.990000000000325</v>
      </c>
      <c r="H2000">
        <f t="shared" si="128"/>
        <v>1.0426179101900621</v>
      </c>
      <c r="Q2000">
        <f t="shared" si="131"/>
        <v>19.990000000000325</v>
      </c>
      <c r="R2000">
        <f t="shared" si="129"/>
        <v>38.837834043568222</v>
      </c>
    </row>
    <row r="2001" spans="7:18" x14ac:dyDescent="0.25">
      <c r="G2001">
        <f t="shared" si="130"/>
        <v>20.000000000000327</v>
      </c>
      <c r="H2001">
        <f t="shared" si="128"/>
        <v>1.4564188081394844</v>
      </c>
      <c r="Q2001">
        <f t="shared" si="131"/>
        <v>20.000000000000327</v>
      </c>
      <c r="R2001">
        <f t="shared" si="129"/>
        <v>42.030841677500746</v>
      </c>
    </row>
  </sheetData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3</vt:i4>
      </vt:variant>
    </vt:vector>
  </HeadingPairs>
  <TitlesOfParts>
    <vt:vector size="6" baseType="lpstr">
      <vt:lpstr>Sheet1</vt:lpstr>
      <vt:lpstr>Sheet2</vt:lpstr>
      <vt:lpstr>Sheet3</vt:lpstr>
      <vt:lpstr>Chart1</vt:lpstr>
      <vt:lpstr>Chart2</vt:lpstr>
      <vt:lpstr>Chart3</vt:lpstr>
    </vt:vector>
  </TitlesOfParts>
  <Company>Indiana University-Purdue University Fort Wayn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othy Grove</dc:creator>
  <cp:lastModifiedBy>Timothy Grove</cp:lastModifiedBy>
  <cp:lastPrinted>2013-06-04T19:37:02Z</cp:lastPrinted>
  <dcterms:created xsi:type="dcterms:W3CDTF">2013-06-04T19:03:10Z</dcterms:created>
  <dcterms:modified xsi:type="dcterms:W3CDTF">2014-06-09T19:45:01Z</dcterms:modified>
</cp:coreProperties>
</file>